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L$7:$L$990</c:f>
              <c:numCache>
                <c:formatCode>#,##0</c:formatCode>
                <c:ptCount val="984"/>
                <c:pt idx="0">
                  <c:v>17.933260689727533</c:v>
                </c:pt>
                <c:pt idx="1">
                  <c:v>21.916130229855373</c:v>
                </c:pt>
                <c:pt idx="2">
                  <c:v>29.885022416548296</c:v>
                </c:pt>
                <c:pt idx="3">
                  <c:v>29.635810728467199</c:v>
                </c:pt>
                <c:pt idx="4">
                  <c:v>48.822810240185952</c:v>
                </c:pt>
                <c:pt idx="5">
                  <c:v>45.969980912642043</c:v>
                </c:pt>
                <c:pt idx="6">
                  <c:v>1.6382958908711582</c:v>
                </c:pt>
                <c:pt idx="7">
                  <c:v>76.948740718620869</c:v>
                </c:pt>
                <c:pt idx="8">
                  <c:v>199.74526084710743</c:v>
                </c:pt>
                <c:pt idx="9">
                  <c:v>85.268661947959714</c:v>
                </c:pt>
                <c:pt idx="10">
                  <c:v>53.321468637009296</c:v>
                </c:pt>
                <c:pt idx="11">
                  <c:v>26.957280434852791</c:v>
                </c:pt>
                <c:pt idx="12">
                  <c:v>28.821435869705578</c:v>
                </c:pt>
                <c:pt idx="13">
                  <c:v>18.11794413416839</c:v>
                </c:pt>
                <c:pt idx="14">
                  <c:v>59.166975440663741</c:v>
                </c:pt>
                <c:pt idx="15">
                  <c:v>78.087927669808877</c:v>
                </c:pt>
                <c:pt idx="16">
                  <c:v>56.462966974431815</c:v>
                </c:pt>
                <c:pt idx="17">
                  <c:v>16.035737264333676</c:v>
                </c:pt>
                <c:pt idx="18">
                  <c:v>21.388274389850206</c:v>
                </c:pt>
                <c:pt idx="19">
                  <c:v>32.767597212357956</c:v>
                </c:pt>
                <c:pt idx="20">
                  <c:v>34.628310627582643</c:v>
                </c:pt>
                <c:pt idx="21">
                  <c:v>9.7745849205836777</c:v>
                </c:pt>
                <c:pt idx="22">
                  <c:v>46.88163295777376</c:v>
                </c:pt>
                <c:pt idx="23">
                  <c:v>35.559827769886361</c:v>
                </c:pt>
                <c:pt idx="24">
                  <c:v>36.438858228951446</c:v>
                </c:pt>
                <c:pt idx="25">
                  <c:v>22.907440235989153</c:v>
                </c:pt>
                <c:pt idx="26">
                  <c:v>23.479002292097107</c:v>
                </c:pt>
                <c:pt idx="27">
                  <c:v>24.333863495125257</c:v>
                </c:pt>
                <c:pt idx="28">
                  <c:v>18.427950106534091</c:v>
                </c:pt>
                <c:pt idx="29">
                  <c:v>16.79317679413094</c:v>
                </c:pt>
                <c:pt idx="30">
                  <c:v>14.204006630133007</c:v>
                </c:pt>
                <c:pt idx="31">
                  <c:v>10.528647773679623</c:v>
                </c:pt>
                <c:pt idx="32">
                  <c:v>1.7059109522291451</c:v>
                </c:pt>
                <c:pt idx="33">
                  <c:v>3.3338858385322507</c:v>
                </c:pt>
                <c:pt idx="34">
                  <c:v>2.1936039771718425</c:v>
                </c:pt>
                <c:pt idx="35">
                  <c:v>2.9204858448879776</c:v>
                </c:pt>
                <c:pt idx="36">
                  <c:v>17.362864092361828</c:v>
                </c:pt>
                <c:pt idx="37">
                  <c:v>24.956216102789256</c:v>
                </c:pt>
                <c:pt idx="38">
                  <c:v>26.110866114088328</c:v>
                </c:pt>
                <c:pt idx="39">
                  <c:v>26.28755665676653</c:v>
                </c:pt>
                <c:pt idx="40">
                  <c:v>38.268184885072316</c:v>
                </c:pt>
                <c:pt idx="41">
                  <c:v>25.913223100142044</c:v>
                </c:pt>
                <c:pt idx="42">
                  <c:v>54.863089569344005</c:v>
                </c:pt>
                <c:pt idx="43">
                  <c:v>32.766936700994322</c:v>
                </c:pt>
                <c:pt idx="44">
                  <c:v>12.719908961776859</c:v>
                </c:pt>
                <c:pt idx="45">
                  <c:v>7.155263308690599</c:v>
                </c:pt>
                <c:pt idx="46">
                  <c:v>4.7473151845380297</c:v>
                </c:pt>
                <c:pt idx="47">
                  <c:v>3.1873058476723917</c:v>
                </c:pt>
                <c:pt idx="48">
                  <c:v>16.347721925845818</c:v>
                </c:pt>
                <c:pt idx="49">
                  <c:v>21.063814525761881</c:v>
                </c:pt>
                <c:pt idx="50">
                  <c:v>23.044171899212294</c:v>
                </c:pt>
                <c:pt idx="51">
                  <c:v>23.041539236021435</c:v>
                </c:pt>
                <c:pt idx="52">
                  <c:v>18.648045422262395</c:v>
                </c:pt>
                <c:pt idx="53">
                  <c:v>16.637237942277892</c:v>
                </c:pt>
                <c:pt idx="54">
                  <c:v>30.09551689211002</c:v>
                </c:pt>
                <c:pt idx="55">
                  <c:v>24.166009168388431</c:v>
                </c:pt>
                <c:pt idx="56">
                  <c:v>3.6461194251194473</c:v>
                </c:pt>
                <c:pt idx="57">
                  <c:v>3.1204203405459063</c:v>
                </c:pt>
                <c:pt idx="58">
                  <c:v>2.3008298814001162</c:v>
                </c:pt>
                <c:pt idx="59">
                  <c:v>3.0521245278602791</c:v>
                </c:pt>
                <c:pt idx="60">
                  <c:v>16.846479310595299</c:v>
                </c:pt>
                <c:pt idx="61">
                  <c:v>19.133734584839875</c:v>
                </c:pt>
                <c:pt idx="62">
                  <c:v>19.250810102982953</c:v>
                </c:pt>
                <c:pt idx="63">
                  <c:v>23.452317257715652</c:v>
                </c:pt>
                <c:pt idx="64">
                  <c:v>24.487378938533059</c:v>
                </c:pt>
                <c:pt idx="65">
                  <c:v>17.209578544679751</c:v>
                </c:pt>
                <c:pt idx="66">
                  <c:v>20.089913763881714</c:v>
                </c:pt>
                <c:pt idx="67">
                  <c:v>16.99728043485279</c:v>
                </c:pt>
                <c:pt idx="68">
                  <c:v>9.8506132772146184</c:v>
                </c:pt>
                <c:pt idx="69">
                  <c:v>8.3918522303557594</c:v>
                </c:pt>
                <c:pt idx="70">
                  <c:v>5.1928329139898635</c:v>
                </c:pt>
                <c:pt idx="71">
                  <c:v>5.301971990411932</c:v>
                </c:pt>
                <c:pt idx="72">
                  <c:v>26.171171552169422</c:v>
                </c:pt>
                <c:pt idx="73">
                  <c:v>20.957721098592458</c:v>
                </c:pt>
                <c:pt idx="74">
                  <c:v>23.897136008522729</c:v>
                </c:pt>
                <c:pt idx="75">
                  <c:v>22.194906278247675</c:v>
                </c:pt>
                <c:pt idx="76">
                  <c:v>28.350885564630683</c:v>
                </c:pt>
                <c:pt idx="77">
                  <c:v>20.970845493285125</c:v>
                </c:pt>
                <c:pt idx="78">
                  <c:v>39.66803896565083</c:v>
                </c:pt>
                <c:pt idx="79">
                  <c:v>39.926831095041322</c:v>
                </c:pt>
                <c:pt idx="80">
                  <c:v>16.135351360730887</c:v>
                </c:pt>
                <c:pt idx="81">
                  <c:v>11.007201391803331</c:v>
                </c:pt>
                <c:pt idx="82">
                  <c:v>5.4276221863297396</c:v>
                </c:pt>
                <c:pt idx="83">
                  <c:v>4.7711062596849176</c:v>
                </c:pt>
                <c:pt idx="84">
                  <c:v>18.170566285188531</c:v>
                </c:pt>
                <c:pt idx="85">
                  <c:v>23.036130996577995</c:v>
                </c:pt>
                <c:pt idx="86">
                  <c:v>23.819462123902376</c:v>
                </c:pt>
                <c:pt idx="87">
                  <c:v>25.113614047972625</c:v>
                </c:pt>
                <c:pt idx="88">
                  <c:v>24.179610908445248</c:v>
                </c:pt>
                <c:pt idx="89">
                  <c:v>20.160617595073607</c:v>
                </c:pt>
                <c:pt idx="90">
                  <c:v>37.961090440986567</c:v>
                </c:pt>
                <c:pt idx="91">
                  <c:v>7.9209423424586776</c:v>
                </c:pt>
                <c:pt idx="92">
                  <c:v>7.7006197338261879</c:v>
                </c:pt>
                <c:pt idx="93">
                  <c:v>3.017918171527957</c:v>
                </c:pt>
                <c:pt idx="94">
                  <c:v>3.3455304005520401</c:v>
                </c:pt>
                <c:pt idx="95">
                  <c:v>5.4495224629551915</c:v>
                </c:pt>
                <c:pt idx="96">
                  <c:v>16.969096114733986</c:v>
                </c:pt>
                <c:pt idx="97">
                  <c:v>21.809424836970557</c:v>
                </c:pt>
                <c:pt idx="98">
                  <c:v>22.047409587261104</c:v>
                </c:pt>
                <c:pt idx="99">
                  <c:v>22.201710295874225</c:v>
                </c:pt>
                <c:pt idx="100">
                  <c:v>20.81581103112087</c:v>
                </c:pt>
                <c:pt idx="101">
                  <c:v>18.60180890043905</c:v>
                </c:pt>
                <c:pt idx="102">
                  <c:v>33.195126872417354</c:v>
                </c:pt>
                <c:pt idx="103">
                  <c:v>19.478046653053976</c:v>
                </c:pt>
                <c:pt idx="104">
                  <c:v>1.8629251022969395</c:v>
                </c:pt>
                <c:pt idx="105">
                  <c:v>2.140098803811822</c:v>
                </c:pt>
                <c:pt idx="106">
                  <c:v>2.177065626412384</c:v>
                </c:pt>
                <c:pt idx="107">
                  <c:v>5.5443612595235017</c:v>
                </c:pt>
                <c:pt idx="108">
                  <c:v>16.988873926588326</c:v>
                </c:pt>
                <c:pt idx="109">
                  <c:v>22.888685393530476</c:v>
                </c:pt>
                <c:pt idx="110">
                  <c:v>22.847236307948087</c:v>
                </c:pt>
                <c:pt idx="111">
                  <c:v>23.487951095202739</c:v>
                </c:pt>
                <c:pt idx="112">
                  <c:v>22.635404829545454</c:v>
                </c:pt>
                <c:pt idx="113">
                  <c:v>17.981500536705838</c:v>
                </c:pt>
                <c:pt idx="114">
                  <c:v>5.2914773231695502</c:v>
                </c:pt>
                <c:pt idx="115">
                  <c:v>6.0562938999144498</c:v>
                </c:pt>
                <c:pt idx="116">
                  <c:v>4.8562285115896175</c:v>
                </c:pt>
                <c:pt idx="117">
                  <c:v>5.3306621204723008</c:v>
                </c:pt>
                <c:pt idx="118">
                  <c:v>2.521264290297327</c:v>
                </c:pt>
                <c:pt idx="119">
                  <c:v>4.4489916588649274</c:v>
                </c:pt>
                <c:pt idx="120">
                  <c:v>16.367208887525827</c:v>
                </c:pt>
                <c:pt idx="121">
                  <c:v>21.612375508458161</c:v>
                </c:pt>
                <c:pt idx="122">
                  <c:v>29.196861521823347</c:v>
                </c:pt>
                <c:pt idx="123">
                  <c:v>28.862700941858211</c:v>
                </c:pt>
                <c:pt idx="124">
                  <c:v>39.741314081869838</c:v>
                </c:pt>
                <c:pt idx="125">
                  <c:v>23.569353491412706</c:v>
                </c:pt>
                <c:pt idx="126">
                  <c:v>28.746326793323863</c:v>
                </c:pt>
                <c:pt idx="127">
                  <c:v>1.2368883331551039</c:v>
                </c:pt>
                <c:pt idx="128">
                  <c:v>5.6143241945377067</c:v>
                </c:pt>
                <c:pt idx="129">
                  <c:v>6.6798443048650569</c:v>
                </c:pt>
                <c:pt idx="130">
                  <c:v>3.4757111856760075</c:v>
                </c:pt>
                <c:pt idx="131">
                  <c:v>3.4798113862345041</c:v>
                </c:pt>
                <c:pt idx="132">
                  <c:v>19.038887283703513</c:v>
                </c:pt>
                <c:pt idx="133">
                  <c:v>22.99615165773502</c:v>
                </c:pt>
                <c:pt idx="134">
                  <c:v>23.532252267884815</c:v>
                </c:pt>
                <c:pt idx="135">
                  <c:v>26.217559340295711</c:v>
                </c:pt>
                <c:pt idx="136">
                  <c:v>20.620700380940082</c:v>
                </c:pt>
                <c:pt idx="137">
                  <c:v>20.701488208613121</c:v>
                </c:pt>
                <c:pt idx="138">
                  <c:v>32.677385717975206</c:v>
                </c:pt>
                <c:pt idx="139">
                  <c:v>10.969931287529056</c:v>
                </c:pt>
                <c:pt idx="140">
                  <c:v>4.6441279135459714</c:v>
                </c:pt>
                <c:pt idx="141">
                  <c:v>3.7056029163707387</c:v>
                </c:pt>
                <c:pt idx="142">
                  <c:v>2.5156037360577543</c:v>
                </c:pt>
                <c:pt idx="143">
                  <c:v>1.7743875550829675</c:v>
                </c:pt>
                <c:pt idx="144">
                  <c:v>18.298418392465134</c:v>
                </c:pt>
                <c:pt idx="145">
                  <c:v>22.799314792097107</c:v>
                </c:pt>
                <c:pt idx="146">
                  <c:v>24.926426628680268</c:v>
                </c:pt>
                <c:pt idx="147">
                  <c:v>28.637990097172004</c:v>
                </c:pt>
                <c:pt idx="148">
                  <c:v>26.055480856146694</c:v>
                </c:pt>
                <c:pt idx="149">
                  <c:v>19.13244909365315</c:v>
                </c:pt>
                <c:pt idx="150">
                  <c:v>26.966163925297003</c:v>
                </c:pt>
                <c:pt idx="151">
                  <c:v>13.284759037238507</c:v>
                </c:pt>
                <c:pt idx="152">
                  <c:v>6.7036549465715396</c:v>
                </c:pt>
                <c:pt idx="153">
                  <c:v>5.207728195820958</c:v>
                </c:pt>
                <c:pt idx="154">
                  <c:v>2.1890967376961195</c:v>
                </c:pt>
                <c:pt idx="155">
                  <c:v>1.7060687104532541</c:v>
                </c:pt>
                <c:pt idx="156">
                  <c:v>17.330240085065856</c:v>
                </c:pt>
                <c:pt idx="157">
                  <c:v>23.130722373773242</c:v>
                </c:pt>
                <c:pt idx="158">
                  <c:v>25.155335098140498</c:v>
                </c:pt>
                <c:pt idx="159">
                  <c:v>35.652988563726758</c:v>
                </c:pt>
                <c:pt idx="160">
                  <c:v>23.745540176265497</c:v>
                </c:pt>
                <c:pt idx="161">
                  <c:v>36.112400487474176</c:v>
                </c:pt>
                <c:pt idx="162">
                  <c:v>41.807180559142559</c:v>
                </c:pt>
                <c:pt idx="163">
                  <c:v>22.694474290579805</c:v>
                </c:pt>
                <c:pt idx="164">
                  <c:v>13.6741115097172</c:v>
                </c:pt>
                <c:pt idx="165">
                  <c:v>11.180665373999226</c:v>
                </c:pt>
                <c:pt idx="166">
                  <c:v>6.1307923573895922</c:v>
                </c:pt>
                <c:pt idx="167">
                  <c:v>3.2486413372449636</c:v>
                </c:pt>
                <c:pt idx="168">
                  <c:v>22.621675430171745</c:v>
                </c:pt>
                <c:pt idx="169">
                  <c:v>24.388954755294421</c:v>
                </c:pt>
                <c:pt idx="170">
                  <c:v>23.659229948185693</c:v>
                </c:pt>
                <c:pt idx="171">
                  <c:v>26.317189598398759</c:v>
                </c:pt>
                <c:pt idx="172">
                  <c:v>166.58390721849173</c:v>
                </c:pt>
                <c:pt idx="173">
                  <c:v>40.863297351175106</c:v>
                </c:pt>
                <c:pt idx="174">
                  <c:v>48.26728677040289</c:v>
                </c:pt>
                <c:pt idx="175">
                  <c:v>92.696960388688012</c:v>
                </c:pt>
                <c:pt idx="176">
                  <c:v>7.8622821902440601</c:v>
                </c:pt>
                <c:pt idx="177">
                  <c:v>6.6437028869124486</c:v>
                </c:pt>
                <c:pt idx="178">
                  <c:v>49.615579561596071</c:v>
                </c:pt>
                <c:pt idx="179">
                  <c:v>26.236528279958677</c:v>
                </c:pt>
                <c:pt idx="180">
                  <c:v>43.485264761428205</c:v>
                </c:pt>
                <c:pt idx="181">
                  <c:v>25.238611949573862</c:v>
                </c:pt>
                <c:pt idx="182">
                  <c:v>25.625354609213584</c:v>
                </c:pt>
                <c:pt idx="183">
                  <c:v>25.550542315018077</c:v>
                </c:pt>
                <c:pt idx="184">
                  <c:v>233.71462422520662</c:v>
                </c:pt>
                <c:pt idx="185">
                  <c:v>76.950024212293386</c:v>
                </c:pt>
                <c:pt idx="186">
                  <c:v>18.504575719912189</c:v>
                </c:pt>
                <c:pt idx="187">
                  <c:v>140.23869189049586</c:v>
                </c:pt>
                <c:pt idx="188">
                  <c:v>33.427884491219011</c:v>
                </c:pt>
                <c:pt idx="189">
                  <c:v>36.694427338907545</c:v>
                </c:pt>
                <c:pt idx="190">
                  <c:v>49.938224351110534</c:v>
                </c:pt>
                <c:pt idx="191">
                  <c:v>26.549168307722109</c:v>
                </c:pt>
                <c:pt idx="192">
                  <c:v>27.177135988345817</c:v>
                </c:pt>
                <c:pt idx="193">
                  <c:v>23.865230137848656</c:v>
                </c:pt>
                <c:pt idx="194">
                  <c:v>125.15384329803719</c:v>
                </c:pt>
                <c:pt idx="195">
                  <c:v>82.461533687370874</c:v>
                </c:pt>
                <c:pt idx="196">
                  <c:v>273.70422133264464</c:v>
                </c:pt>
                <c:pt idx="197">
                  <c:v>293.10822249483471</c:v>
                </c:pt>
                <c:pt idx="198">
                  <c:v>90.527670615960744</c:v>
                </c:pt>
                <c:pt idx="199">
                  <c:v>205.44871206740703</c:v>
                </c:pt>
                <c:pt idx="200">
                  <c:v>269.56754907024794</c:v>
                </c:pt>
                <c:pt idx="201">
                  <c:v>137.59975384168388</c:v>
                </c:pt>
                <c:pt idx="202">
                  <c:v>71.262743656379129</c:v>
                </c:pt>
                <c:pt idx="203">
                  <c:v>35.453044292355372</c:v>
                </c:pt>
                <c:pt idx="204">
                  <c:v>51.194104145144628</c:v>
                </c:pt>
                <c:pt idx="205">
                  <c:v>23.636345880681819</c:v>
                </c:pt>
                <c:pt idx="206">
                  <c:v>23.5522271072766</c:v>
                </c:pt>
                <c:pt idx="207">
                  <c:v>27.230417863830063</c:v>
                </c:pt>
                <c:pt idx="208">
                  <c:v>28.252040450671487</c:v>
                </c:pt>
                <c:pt idx="209">
                  <c:v>27.851247881424328</c:v>
                </c:pt>
                <c:pt idx="210">
                  <c:v>50.536709872159093</c:v>
                </c:pt>
                <c:pt idx="211">
                  <c:v>30.023660374160642</c:v>
                </c:pt>
                <c:pt idx="212">
                  <c:v>8.0350254027311472</c:v>
                </c:pt>
                <c:pt idx="213">
                  <c:v>4.1138988602062891</c:v>
                </c:pt>
                <c:pt idx="214">
                  <c:v>4.5174272067487733</c:v>
                </c:pt>
                <c:pt idx="215">
                  <c:v>4.0686985488765499</c:v>
                </c:pt>
                <c:pt idx="216">
                  <c:v>20.329579028925618</c:v>
                </c:pt>
                <c:pt idx="217">
                  <c:v>25.256562338584711</c:v>
                </c:pt>
                <c:pt idx="218">
                  <c:v>25.730893816987344</c:v>
                </c:pt>
                <c:pt idx="219">
                  <c:v>35.205773582773759</c:v>
                </c:pt>
                <c:pt idx="220">
                  <c:v>28.145950655346073</c:v>
                </c:pt>
                <c:pt idx="221">
                  <c:v>17.209304582580064</c:v>
                </c:pt>
                <c:pt idx="222">
                  <c:v>24.920571369770144</c:v>
                </c:pt>
                <c:pt idx="223">
                  <c:v>89.840916758135336</c:v>
                </c:pt>
                <c:pt idx="224">
                  <c:v>14.07040107663998</c:v>
                </c:pt>
                <c:pt idx="225">
                  <c:v>8.8973807948088837</c:v>
                </c:pt>
                <c:pt idx="226">
                  <c:v>11.577030362215909</c:v>
                </c:pt>
                <c:pt idx="227">
                  <c:v>24.768444319795972</c:v>
                </c:pt>
                <c:pt idx="228">
                  <c:v>28.239703621352014</c:v>
                </c:pt>
                <c:pt idx="229">
                  <c:v>25.402834856017563</c:v>
                </c:pt>
                <c:pt idx="230">
                  <c:v>79.058151310692153</c:v>
                </c:pt>
                <c:pt idx="231">
                  <c:v>82.369955287964871</c:v>
                </c:pt>
                <c:pt idx="232">
                  <c:v>173.21688920454545</c:v>
                </c:pt>
                <c:pt idx="233">
                  <c:v>114.26747514204546</c:v>
                </c:pt>
                <c:pt idx="234">
                  <c:v>50.104302524535122</c:v>
                </c:pt>
                <c:pt idx="235">
                  <c:v>190.81244076058886</c:v>
                </c:pt>
                <c:pt idx="236">
                  <c:v>139.6488910769628</c:v>
                </c:pt>
                <c:pt idx="237">
                  <c:v>107.52699420519112</c:v>
                </c:pt>
                <c:pt idx="238">
                  <c:v>65.723732889979345</c:v>
                </c:pt>
                <c:pt idx="239">
                  <c:v>30.241402618155991</c:v>
                </c:pt>
                <c:pt idx="240">
                  <c:v>44.154595452931304</c:v>
                </c:pt>
                <c:pt idx="241">
                  <c:v>26.61076256618027</c:v>
                </c:pt>
                <c:pt idx="242">
                  <c:v>72.750147694989664</c:v>
                </c:pt>
                <c:pt idx="243">
                  <c:v>93.9226743285124</c:v>
                </c:pt>
                <c:pt idx="244">
                  <c:v>95.499432141012392</c:v>
                </c:pt>
                <c:pt idx="245">
                  <c:v>31.817102595557852</c:v>
                </c:pt>
                <c:pt idx="246">
                  <c:v>31.087055704416322</c:v>
                </c:pt>
                <c:pt idx="247">
                  <c:v>72.578767513558887</c:v>
                </c:pt>
                <c:pt idx="248">
                  <c:v>177.18768885588844</c:v>
                </c:pt>
                <c:pt idx="249">
                  <c:v>101.51068892045454</c:v>
                </c:pt>
                <c:pt idx="250">
                  <c:v>62.805661237732437</c:v>
                </c:pt>
                <c:pt idx="251">
                  <c:v>30.295760427427687</c:v>
                </c:pt>
                <c:pt idx="252">
                  <c:v>30.383151189630681</c:v>
                </c:pt>
                <c:pt idx="253">
                  <c:v>32.642658025568181</c:v>
                </c:pt>
                <c:pt idx="254">
                  <c:v>48.175045559465396</c:v>
                </c:pt>
                <c:pt idx="255">
                  <c:v>133.54473947572313</c:v>
                </c:pt>
                <c:pt idx="256">
                  <c:v>109.65370738636364</c:v>
                </c:pt>
                <c:pt idx="257">
                  <c:v>194.48005020015495</c:v>
                </c:pt>
                <c:pt idx="258">
                  <c:v>54.119513090779961</c:v>
                </c:pt>
                <c:pt idx="259">
                  <c:v>64.308309578383259</c:v>
                </c:pt>
                <c:pt idx="260">
                  <c:v>25.890369963842975</c:v>
                </c:pt>
                <c:pt idx="261">
                  <c:v>32.842141173811982</c:v>
                </c:pt>
                <c:pt idx="262">
                  <c:v>57.85740658090134</c:v>
                </c:pt>
                <c:pt idx="263">
                  <c:v>29.184550539127066</c:v>
                </c:pt>
                <c:pt idx="264">
                  <c:v>29.204219093007488</c:v>
                </c:pt>
                <c:pt idx="265">
                  <c:v>27.328787206224174</c:v>
                </c:pt>
                <c:pt idx="266">
                  <c:v>26.797265019692666</c:v>
                </c:pt>
                <c:pt idx="267">
                  <c:v>25.472907835905218</c:v>
                </c:pt>
                <c:pt idx="268">
                  <c:v>30.57534897985537</c:v>
                </c:pt>
                <c:pt idx="269">
                  <c:v>21.21368287141658</c:v>
                </c:pt>
                <c:pt idx="270">
                  <c:v>53.697547294679751</c:v>
                </c:pt>
                <c:pt idx="271">
                  <c:v>21.087921132489669</c:v>
                </c:pt>
                <c:pt idx="272">
                  <c:v>23.29174017787965</c:v>
                </c:pt>
                <c:pt idx="273">
                  <c:v>10.5837601288094</c:v>
                </c:pt>
                <c:pt idx="274">
                  <c:v>8.3460498954836009</c:v>
                </c:pt>
                <c:pt idx="275">
                  <c:v>5.2240725682786673</c:v>
                </c:pt>
                <c:pt idx="276">
                  <c:v>21.945122272081612</c:v>
                </c:pt>
                <c:pt idx="277">
                  <c:v>29.107150495544939</c:v>
                </c:pt>
                <c:pt idx="278">
                  <c:v>27.408769067181044</c:v>
                </c:pt>
                <c:pt idx="279">
                  <c:v>27.139817096300362</c:v>
                </c:pt>
                <c:pt idx="280">
                  <c:v>153.76760524276858</c:v>
                </c:pt>
                <c:pt idx="281">
                  <c:v>51.255268998579545</c:v>
                </c:pt>
                <c:pt idx="282">
                  <c:v>42.471274131585744</c:v>
                </c:pt>
                <c:pt idx="283">
                  <c:v>37.054912674328513</c:v>
                </c:pt>
                <c:pt idx="284">
                  <c:v>8.7801372433496905</c:v>
                </c:pt>
                <c:pt idx="285">
                  <c:v>54.01498305139463</c:v>
                </c:pt>
                <c:pt idx="286">
                  <c:v>57.622748660253102</c:v>
                </c:pt>
                <c:pt idx="287">
                  <c:v>25.028829375968492</c:v>
                </c:pt>
                <c:pt idx="288">
                  <c:v>51.625662004455059</c:v>
                </c:pt>
                <c:pt idx="289">
                  <c:v>38.062800232438015</c:v>
                </c:pt>
                <c:pt idx="290">
                  <c:v>114.48006973140495</c:v>
                </c:pt>
                <c:pt idx="291">
                  <c:v>65.619409623579543</c:v>
                </c:pt>
                <c:pt idx="292">
                  <c:v>46.035073121126032</c:v>
                </c:pt>
                <c:pt idx="293">
                  <c:v>28.81204797665935</c:v>
                </c:pt>
                <c:pt idx="294">
                  <c:v>44.084368543388429</c:v>
                </c:pt>
                <c:pt idx="295">
                  <c:v>34.58592494996126</c:v>
                </c:pt>
                <c:pt idx="296">
                  <c:v>18.053625992704028</c:v>
                </c:pt>
                <c:pt idx="297">
                  <c:v>10.450723382618802</c:v>
                </c:pt>
                <c:pt idx="298">
                  <c:v>7.9375339375645657</c:v>
                </c:pt>
                <c:pt idx="299">
                  <c:v>4.8046713080287962</c:v>
                </c:pt>
                <c:pt idx="300">
                  <c:v>35.481724722365705</c:v>
                </c:pt>
                <c:pt idx="301">
                  <c:v>31.658726110537192</c:v>
                </c:pt>
                <c:pt idx="302">
                  <c:v>59.184576567342461</c:v>
                </c:pt>
                <c:pt idx="303">
                  <c:v>38.204071095364149</c:v>
                </c:pt>
                <c:pt idx="304">
                  <c:v>48.253981146694215</c:v>
                </c:pt>
                <c:pt idx="305">
                  <c:v>19.857771258393594</c:v>
                </c:pt>
                <c:pt idx="306">
                  <c:v>22.926500153344524</c:v>
                </c:pt>
                <c:pt idx="307">
                  <c:v>17.562796378647985</c:v>
                </c:pt>
                <c:pt idx="308">
                  <c:v>8.7668256270983989</c:v>
                </c:pt>
                <c:pt idx="309">
                  <c:v>4.0185051632715654</c:v>
                </c:pt>
                <c:pt idx="310">
                  <c:v>4.9224234084452476</c:v>
                </c:pt>
                <c:pt idx="311">
                  <c:v>4.5222836328932079</c:v>
                </c:pt>
                <c:pt idx="312">
                  <c:v>19.643350880520401</c:v>
                </c:pt>
                <c:pt idx="313">
                  <c:v>23.640190187564567</c:v>
                </c:pt>
                <c:pt idx="314">
                  <c:v>24.472105521209969</c:v>
                </c:pt>
                <c:pt idx="315">
                  <c:v>23.854195264075415</c:v>
                </c:pt>
                <c:pt idx="316">
                  <c:v>17.222728301749743</c:v>
                </c:pt>
                <c:pt idx="317">
                  <c:v>19.255608192633005</c:v>
                </c:pt>
                <c:pt idx="318">
                  <c:v>37.737481437241733</c:v>
                </c:pt>
                <c:pt idx="319">
                  <c:v>16.820344076865961</c:v>
                </c:pt>
                <c:pt idx="320">
                  <c:v>11.737130157218491</c:v>
                </c:pt>
                <c:pt idx="321">
                  <c:v>11.185884727288869</c:v>
                </c:pt>
                <c:pt idx="322">
                  <c:v>6.1194224611392691</c:v>
                </c:pt>
                <c:pt idx="323">
                  <c:v>5.7605740129455061</c:v>
                </c:pt>
                <c:pt idx="324">
                  <c:v>21.372725376097623</c:v>
                </c:pt>
                <c:pt idx="325">
                  <c:v>24.016387485472624</c:v>
                </c:pt>
                <c:pt idx="326">
                  <c:v>23.739939933335485</c:v>
                </c:pt>
                <c:pt idx="327">
                  <c:v>24.715021710356407</c:v>
                </c:pt>
                <c:pt idx="328">
                  <c:v>21.86303484956095</c:v>
                </c:pt>
                <c:pt idx="329">
                  <c:v>22.054108523534349</c:v>
                </c:pt>
                <c:pt idx="330">
                  <c:v>30.595939598398761</c:v>
                </c:pt>
                <c:pt idx="331">
                  <c:v>13.242129783945636</c:v>
                </c:pt>
                <c:pt idx="332">
                  <c:v>15.640576171875001</c:v>
                </c:pt>
                <c:pt idx="333">
                  <c:v>7.4159907872223654</c:v>
                </c:pt>
                <c:pt idx="334">
                  <c:v>7.4605161960065853</c:v>
                </c:pt>
                <c:pt idx="335">
                  <c:v>4.1809438658154701</c:v>
                </c:pt>
                <c:pt idx="336">
                  <c:v>20.064775895047777</c:v>
                </c:pt>
                <c:pt idx="337">
                  <c:v>23.449115242445764</c:v>
                </c:pt>
                <c:pt idx="338">
                  <c:v>24.213988188436208</c:v>
                </c:pt>
                <c:pt idx="339">
                  <c:v>26.306358713197316</c:v>
                </c:pt>
                <c:pt idx="340">
                  <c:v>22.359000193698346</c:v>
                </c:pt>
                <c:pt idx="341">
                  <c:v>23.985064707354081</c:v>
                </c:pt>
                <c:pt idx="342">
                  <c:v>26.727290281185432</c:v>
                </c:pt>
                <c:pt idx="343">
                  <c:v>11.951783306027247</c:v>
                </c:pt>
                <c:pt idx="344">
                  <c:v>19.567997804752068</c:v>
                </c:pt>
                <c:pt idx="345">
                  <c:v>9.945210768013947</c:v>
                </c:pt>
                <c:pt idx="346">
                  <c:v>8.0129288703350987</c:v>
                </c:pt>
                <c:pt idx="347">
                  <c:v>4.5750025725561727</c:v>
                </c:pt>
                <c:pt idx="348">
                  <c:v>20.236124176782024</c:v>
                </c:pt>
                <c:pt idx="349">
                  <c:v>23.945642796035642</c:v>
                </c:pt>
                <c:pt idx="350">
                  <c:v>119.32114516076963</c:v>
                </c:pt>
                <c:pt idx="351">
                  <c:v>106.5485892303719</c:v>
                </c:pt>
                <c:pt idx="352">
                  <c:v>91.136400116219008</c:v>
                </c:pt>
                <c:pt idx="353">
                  <c:v>27.916086829319472</c:v>
                </c:pt>
                <c:pt idx="354">
                  <c:v>41.808912948734502</c:v>
                </c:pt>
                <c:pt idx="355">
                  <c:v>10.253455659220041</c:v>
                </c:pt>
                <c:pt idx="356">
                  <c:v>18.298873523050105</c:v>
                </c:pt>
                <c:pt idx="357">
                  <c:v>11.414297813226369</c:v>
                </c:pt>
                <c:pt idx="358">
                  <c:v>7.1437747268046232</c:v>
                </c:pt>
                <c:pt idx="359">
                  <c:v>3.7703185026310693</c:v>
                </c:pt>
                <c:pt idx="360">
                  <c:v>21.358169732212033</c:v>
                </c:pt>
                <c:pt idx="361">
                  <c:v>24.806471542484505</c:v>
                </c:pt>
                <c:pt idx="362">
                  <c:v>28.292799728015236</c:v>
                </c:pt>
                <c:pt idx="363">
                  <c:v>122.13017989733987</c:v>
                </c:pt>
                <c:pt idx="364">
                  <c:v>75.738111763946279</c:v>
                </c:pt>
                <c:pt idx="365">
                  <c:v>118.1816579771436</c:v>
                </c:pt>
                <c:pt idx="366">
                  <c:v>74.102336486311984</c:v>
                </c:pt>
                <c:pt idx="367">
                  <c:v>227.67756149922522</c:v>
                </c:pt>
                <c:pt idx="368">
                  <c:v>183.32974722365702</c:v>
                </c:pt>
                <c:pt idx="369">
                  <c:v>119.43995464230372</c:v>
                </c:pt>
                <c:pt idx="370">
                  <c:v>75.683358567923548</c:v>
                </c:pt>
                <c:pt idx="371">
                  <c:v>36.934945603047524</c:v>
                </c:pt>
                <c:pt idx="372">
                  <c:v>27.665961308755165</c:v>
                </c:pt>
                <c:pt idx="373">
                  <c:v>25.492091054364668</c:v>
                </c:pt>
                <c:pt idx="374">
                  <c:v>20.537227288868802</c:v>
                </c:pt>
                <c:pt idx="375">
                  <c:v>66.429219072830577</c:v>
                </c:pt>
                <c:pt idx="376">
                  <c:v>40.362446087293385</c:v>
                </c:pt>
                <c:pt idx="377">
                  <c:v>22.013290047133264</c:v>
                </c:pt>
                <c:pt idx="378">
                  <c:v>46.667858987603303</c:v>
                </c:pt>
                <c:pt idx="379">
                  <c:v>31.564494528021694</c:v>
                </c:pt>
                <c:pt idx="380">
                  <c:v>11.335519030862603</c:v>
                </c:pt>
                <c:pt idx="381">
                  <c:v>8.633972803541452</c:v>
                </c:pt>
                <c:pt idx="382">
                  <c:v>7.7526010762364415</c:v>
                </c:pt>
                <c:pt idx="383">
                  <c:v>3.2957608814081869</c:v>
                </c:pt>
                <c:pt idx="384">
                  <c:v>22.138524502840909</c:v>
                </c:pt>
                <c:pt idx="385">
                  <c:v>24.124158824573865</c:v>
                </c:pt>
                <c:pt idx="386">
                  <c:v>24.756470674877324</c:v>
                </c:pt>
                <c:pt idx="387">
                  <c:v>24.990924062177168</c:v>
                </c:pt>
                <c:pt idx="388">
                  <c:v>24.381695909736571</c:v>
                </c:pt>
                <c:pt idx="389">
                  <c:v>17.046222075154958</c:v>
                </c:pt>
                <c:pt idx="390">
                  <c:v>41.163897452866735</c:v>
                </c:pt>
                <c:pt idx="391">
                  <c:v>20.208701696474691</c:v>
                </c:pt>
                <c:pt idx="392">
                  <c:v>16.486033138558884</c:v>
                </c:pt>
                <c:pt idx="393">
                  <c:v>10.288244154748838</c:v>
                </c:pt>
                <c:pt idx="394">
                  <c:v>8.0405746485182075</c:v>
                </c:pt>
                <c:pt idx="395">
                  <c:v>4.8136823669938016</c:v>
                </c:pt>
                <c:pt idx="396">
                  <c:v>19.320921883070763</c:v>
                </c:pt>
                <c:pt idx="397">
                  <c:v>23.338705368672521</c:v>
                </c:pt>
                <c:pt idx="398">
                  <c:v>25.139083140980112</c:v>
                </c:pt>
                <c:pt idx="399">
                  <c:v>33.026558948863638</c:v>
                </c:pt>
                <c:pt idx="400">
                  <c:v>24.544405911027894</c:v>
                </c:pt>
                <c:pt idx="401">
                  <c:v>20.788906512299846</c:v>
                </c:pt>
                <c:pt idx="402">
                  <c:v>15.542096905668904</c:v>
                </c:pt>
                <c:pt idx="403">
                  <c:v>14.765113242913868</c:v>
                </c:pt>
                <c:pt idx="404">
                  <c:v>8.6766505722172003</c:v>
                </c:pt>
                <c:pt idx="405">
                  <c:v>7.3718505203625391</c:v>
                </c:pt>
                <c:pt idx="406">
                  <c:v>6.9206189923247026</c:v>
                </c:pt>
                <c:pt idx="407">
                  <c:v>3.2695278451462424</c:v>
                </c:pt>
                <c:pt idx="408">
                  <c:v>19.107058811660639</c:v>
                </c:pt>
                <c:pt idx="409">
                  <c:v>22.973084000516529</c:v>
                </c:pt>
                <c:pt idx="410">
                  <c:v>8.1631454795648235</c:v>
                </c:pt>
                <c:pt idx="411">
                  <c:v>188.89455594653924</c:v>
                </c:pt>
                <c:pt idx="412">
                  <c:v>114.07461429816632</c:v>
                </c:pt>
                <c:pt idx="413">
                  <c:v>30.626350723140497</c:v>
                </c:pt>
                <c:pt idx="414">
                  <c:v>49.99298650568182</c:v>
                </c:pt>
                <c:pt idx="415">
                  <c:v>67.901588972107433</c:v>
                </c:pt>
                <c:pt idx="416">
                  <c:v>141.77391206095041</c:v>
                </c:pt>
                <c:pt idx="417">
                  <c:v>120.15725497159092</c:v>
                </c:pt>
                <c:pt idx="418">
                  <c:v>70.84301870803202</c:v>
                </c:pt>
                <c:pt idx="419">
                  <c:v>36.304268627324383</c:v>
                </c:pt>
                <c:pt idx="420">
                  <c:v>35.639538150503618</c:v>
                </c:pt>
                <c:pt idx="421">
                  <c:v>25.095397444795971</c:v>
                </c:pt>
                <c:pt idx="422">
                  <c:v>25.127777513236055</c:v>
                </c:pt>
                <c:pt idx="423">
                  <c:v>25.299354722204288</c:v>
                </c:pt>
                <c:pt idx="424">
                  <c:v>22.57470509426653</c:v>
                </c:pt>
                <c:pt idx="425">
                  <c:v>22.365640959936727</c:v>
                </c:pt>
                <c:pt idx="426">
                  <c:v>40.117098318052683</c:v>
                </c:pt>
                <c:pt idx="427">
                  <c:v>30.821678194408573</c:v>
                </c:pt>
                <c:pt idx="428">
                  <c:v>19.77212559723657</c:v>
                </c:pt>
                <c:pt idx="429">
                  <c:v>12.01057069384362</c:v>
                </c:pt>
                <c:pt idx="430">
                  <c:v>9.4602903457515488</c:v>
                </c:pt>
                <c:pt idx="431">
                  <c:v>4.7952943407799591</c:v>
                </c:pt>
                <c:pt idx="432">
                  <c:v>26.052611638849431</c:v>
                </c:pt>
                <c:pt idx="433">
                  <c:v>22.692809150632748</c:v>
                </c:pt>
                <c:pt idx="434">
                  <c:v>24.91356166871126</c:v>
                </c:pt>
                <c:pt idx="435">
                  <c:v>29.598328585033574</c:v>
                </c:pt>
                <c:pt idx="436">
                  <c:v>40.030534768853308</c:v>
                </c:pt>
                <c:pt idx="437">
                  <c:v>81.299626646435954</c:v>
                </c:pt>
                <c:pt idx="438">
                  <c:v>177.6984568698347</c:v>
                </c:pt>
                <c:pt idx="439">
                  <c:v>218.56789385330578</c:v>
                </c:pt>
                <c:pt idx="440">
                  <c:v>162.42990863894627</c:v>
                </c:pt>
                <c:pt idx="441">
                  <c:v>105.7538664611312</c:v>
                </c:pt>
                <c:pt idx="442">
                  <c:v>69.030613055268589</c:v>
                </c:pt>
                <c:pt idx="443">
                  <c:v>40.146076801394628</c:v>
                </c:pt>
                <c:pt idx="444">
                  <c:v>29.711662577479338</c:v>
                </c:pt>
                <c:pt idx="445">
                  <c:v>23.513803831998967</c:v>
                </c:pt>
                <c:pt idx="446">
                  <c:v>23.515510556559917</c:v>
                </c:pt>
                <c:pt idx="447">
                  <c:v>24.276582898857178</c:v>
                </c:pt>
                <c:pt idx="448">
                  <c:v>31.295745577221073</c:v>
                </c:pt>
                <c:pt idx="449">
                  <c:v>20.587884006973141</c:v>
                </c:pt>
                <c:pt idx="450">
                  <c:v>52.05113434594525</c:v>
                </c:pt>
                <c:pt idx="451">
                  <c:v>33.653496820118804</c:v>
                </c:pt>
                <c:pt idx="452">
                  <c:v>10.213991981695505</c:v>
                </c:pt>
                <c:pt idx="453">
                  <c:v>6.5496015968007493</c:v>
                </c:pt>
                <c:pt idx="454">
                  <c:v>7.144636018611183</c:v>
                </c:pt>
                <c:pt idx="455">
                  <c:v>5.612797004132231</c:v>
                </c:pt>
                <c:pt idx="456">
                  <c:v>18.882246638526603</c:v>
                </c:pt>
                <c:pt idx="457">
                  <c:v>22.25903078189566</c:v>
                </c:pt>
                <c:pt idx="458">
                  <c:v>23.559676624644887</c:v>
                </c:pt>
                <c:pt idx="459">
                  <c:v>24.434261222397986</c:v>
                </c:pt>
                <c:pt idx="460">
                  <c:v>25.960674594847625</c:v>
                </c:pt>
                <c:pt idx="461">
                  <c:v>21.086311136040806</c:v>
                </c:pt>
                <c:pt idx="462">
                  <c:v>37.793455417097107</c:v>
                </c:pt>
                <c:pt idx="463">
                  <c:v>19.371070082483214</c:v>
                </c:pt>
                <c:pt idx="464">
                  <c:v>9.7481235472623968</c:v>
                </c:pt>
                <c:pt idx="465">
                  <c:v>6.1930413313936592</c:v>
                </c:pt>
                <c:pt idx="466">
                  <c:v>7.8196762866816245</c:v>
                </c:pt>
                <c:pt idx="467">
                  <c:v>2.8951664443843619</c:v>
                </c:pt>
                <c:pt idx="468">
                  <c:v>17.570399765140753</c:v>
                </c:pt>
                <c:pt idx="469">
                  <c:v>21.720893191503098</c:v>
                </c:pt>
                <c:pt idx="470">
                  <c:v>23.784629531734247</c:v>
                </c:pt>
                <c:pt idx="471">
                  <c:v>22.846391904216166</c:v>
                </c:pt>
                <c:pt idx="472">
                  <c:v>21.916112797004132</c:v>
                </c:pt>
                <c:pt idx="473">
                  <c:v>19.719289046358472</c:v>
                </c:pt>
                <c:pt idx="474">
                  <c:v>9.8851348624741728</c:v>
                </c:pt>
                <c:pt idx="475">
                  <c:v>12.317630605145919</c:v>
                </c:pt>
                <c:pt idx="476">
                  <c:v>8.5146930284736566</c:v>
                </c:pt>
                <c:pt idx="477">
                  <c:v>4.3150137808303199</c:v>
                </c:pt>
                <c:pt idx="478">
                  <c:v>3.355495771928267</c:v>
                </c:pt>
                <c:pt idx="479">
                  <c:v>2.3622587093637009</c:v>
                </c:pt>
                <c:pt idx="480">
                  <c:v>16.226471179300102</c:v>
                </c:pt>
                <c:pt idx="481">
                  <c:v>20.27051810272469</c:v>
                </c:pt>
                <c:pt idx="482">
                  <c:v>22.066395536060174</c:v>
                </c:pt>
                <c:pt idx="483">
                  <c:v>22.119551689211001</c:v>
                </c:pt>
                <c:pt idx="484">
                  <c:v>37.819979016012397</c:v>
                </c:pt>
                <c:pt idx="485">
                  <c:v>59.929183036867251</c:v>
                </c:pt>
                <c:pt idx="486">
                  <c:v>46.860742591038225</c:v>
                </c:pt>
                <c:pt idx="487">
                  <c:v>19.335616384458937</c:v>
                </c:pt>
                <c:pt idx="488">
                  <c:v>26.532236650955578</c:v>
                </c:pt>
                <c:pt idx="489">
                  <c:v>15.571147269256844</c:v>
                </c:pt>
                <c:pt idx="490">
                  <c:v>11.174551890980114</c:v>
                </c:pt>
                <c:pt idx="491">
                  <c:v>4.6669999051685176</c:v>
                </c:pt>
                <c:pt idx="492">
                  <c:v>21.288917367478046</c:v>
                </c:pt>
                <c:pt idx="493">
                  <c:v>21.552128664127068</c:v>
                </c:pt>
                <c:pt idx="494">
                  <c:v>23.097283017497418</c:v>
                </c:pt>
                <c:pt idx="495">
                  <c:v>23.132847426233212</c:v>
                </c:pt>
                <c:pt idx="496">
                  <c:v>22.752607825413222</c:v>
                </c:pt>
                <c:pt idx="497">
                  <c:v>28.700096929881198</c:v>
                </c:pt>
                <c:pt idx="498">
                  <c:v>57.119093007489667</c:v>
                </c:pt>
                <c:pt idx="499">
                  <c:v>41.935539974496386</c:v>
                </c:pt>
                <c:pt idx="500">
                  <c:v>27.020385540418388</c:v>
                </c:pt>
                <c:pt idx="501">
                  <c:v>17.008017497417356</c:v>
                </c:pt>
                <c:pt idx="502">
                  <c:v>11.908440062467717</c:v>
                </c:pt>
                <c:pt idx="503">
                  <c:v>9.3750323839424077</c:v>
                </c:pt>
                <c:pt idx="504">
                  <c:v>25.297330029700412</c:v>
                </c:pt>
                <c:pt idx="505">
                  <c:v>23.61334541257748</c:v>
                </c:pt>
                <c:pt idx="506">
                  <c:v>24.467040975271178</c:v>
                </c:pt>
                <c:pt idx="507">
                  <c:v>24.831515649212292</c:v>
                </c:pt>
                <c:pt idx="508">
                  <c:v>18.15580828706095</c:v>
                </c:pt>
                <c:pt idx="509">
                  <c:v>19.692463278021695</c:v>
                </c:pt>
                <c:pt idx="510">
                  <c:v>38.019341587035122</c:v>
                </c:pt>
                <c:pt idx="511">
                  <c:v>13.92907192261751</c:v>
                </c:pt>
                <c:pt idx="512">
                  <c:v>11.735305155604339</c:v>
                </c:pt>
                <c:pt idx="513">
                  <c:v>10.013100828060434</c:v>
                </c:pt>
                <c:pt idx="514">
                  <c:v>6.9906468011525051</c:v>
                </c:pt>
                <c:pt idx="515">
                  <c:v>4.5981278852982959</c:v>
                </c:pt>
                <c:pt idx="516">
                  <c:v>21.282053303363895</c:v>
                </c:pt>
                <c:pt idx="517">
                  <c:v>21.18202196862087</c:v>
                </c:pt>
                <c:pt idx="518">
                  <c:v>32.46474524631973</c:v>
                </c:pt>
                <c:pt idx="519">
                  <c:v>109.44679300103306</c:v>
                </c:pt>
                <c:pt idx="520">
                  <c:v>27.589456756844008</c:v>
                </c:pt>
                <c:pt idx="521">
                  <c:v>21.838262041580577</c:v>
                </c:pt>
                <c:pt idx="522">
                  <c:v>31.385502485795456</c:v>
                </c:pt>
                <c:pt idx="523">
                  <c:v>45.982733285446798</c:v>
                </c:pt>
                <c:pt idx="524">
                  <c:v>26.410589851820763</c:v>
                </c:pt>
                <c:pt idx="525">
                  <c:v>18.990086377356665</c:v>
                </c:pt>
                <c:pt idx="526">
                  <c:v>89.064403086260327</c:v>
                </c:pt>
                <c:pt idx="527">
                  <c:v>37.711633603434919</c:v>
                </c:pt>
                <c:pt idx="528">
                  <c:v>29.16368583742252</c:v>
                </c:pt>
                <c:pt idx="529">
                  <c:v>51.516595912964874</c:v>
                </c:pt>
                <c:pt idx="530">
                  <c:v>49.945707644628101</c:v>
                </c:pt>
                <c:pt idx="531">
                  <c:v>64.863446862086775</c:v>
                </c:pt>
                <c:pt idx="532">
                  <c:v>40.211789934142566</c:v>
                </c:pt>
                <c:pt idx="533">
                  <c:v>21.280555894079288</c:v>
                </c:pt>
                <c:pt idx="534">
                  <c:v>41.160011379777892</c:v>
                </c:pt>
                <c:pt idx="535">
                  <c:v>39.076561571862086</c:v>
                </c:pt>
                <c:pt idx="536">
                  <c:v>15.278768239927686</c:v>
                </c:pt>
                <c:pt idx="537">
                  <c:v>12.669246886702609</c:v>
                </c:pt>
                <c:pt idx="538">
                  <c:v>10.14379951413998</c:v>
                </c:pt>
                <c:pt idx="539">
                  <c:v>4.7016204581772989</c:v>
                </c:pt>
                <c:pt idx="540">
                  <c:v>17.991584593717718</c:v>
                </c:pt>
                <c:pt idx="541">
                  <c:v>21.785943149535125</c:v>
                </c:pt>
                <c:pt idx="542">
                  <c:v>24.595129515592717</c:v>
                </c:pt>
                <c:pt idx="543">
                  <c:v>25.112557605081353</c:v>
                </c:pt>
                <c:pt idx="544">
                  <c:v>23.551895580449379</c:v>
                </c:pt>
                <c:pt idx="545">
                  <c:v>55.598311353951445</c:v>
                </c:pt>
                <c:pt idx="546">
                  <c:v>104.48231211260331</c:v>
                </c:pt>
                <c:pt idx="547">
                  <c:v>163.91212470945248</c:v>
                </c:pt>
                <c:pt idx="548">
                  <c:v>246.79211002066117</c:v>
                </c:pt>
                <c:pt idx="549">
                  <c:v>249.82585856792355</c:v>
                </c:pt>
                <c:pt idx="550">
                  <c:v>91.856407137784089</c:v>
                </c:pt>
                <c:pt idx="551">
                  <c:v>47.429162496771696</c:v>
                </c:pt>
                <c:pt idx="552">
                  <c:v>45.913195699896697</c:v>
                </c:pt>
                <c:pt idx="553">
                  <c:v>24.427154490573347</c:v>
                </c:pt>
                <c:pt idx="554">
                  <c:v>20.314488596009813</c:v>
                </c:pt>
                <c:pt idx="555">
                  <c:v>23.504567084194214</c:v>
                </c:pt>
                <c:pt idx="556">
                  <c:v>28.740115492639461</c:v>
                </c:pt>
                <c:pt idx="557">
                  <c:v>22.017778522081613</c:v>
                </c:pt>
                <c:pt idx="558">
                  <c:v>61.627054009555785</c:v>
                </c:pt>
                <c:pt idx="559">
                  <c:v>31.281219593394887</c:v>
                </c:pt>
                <c:pt idx="560">
                  <c:v>14.787721138946281</c:v>
                </c:pt>
                <c:pt idx="561">
                  <c:v>12.040543273421358</c:v>
                </c:pt>
                <c:pt idx="562">
                  <c:v>10.858875308706741</c:v>
                </c:pt>
                <c:pt idx="563">
                  <c:v>7.7637003244447316</c:v>
                </c:pt>
                <c:pt idx="564">
                  <c:v>16.923697217200413</c:v>
                </c:pt>
                <c:pt idx="565">
                  <c:v>25.657241896952478</c:v>
                </c:pt>
                <c:pt idx="566">
                  <c:v>26.68443954593879</c:v>
                </c:pt>
                <c:pt idx="567">
                  <c:v>55.549790039062501</c:v>
                </c:pt>
                <c:pt idx="568">
                  <c:v>227.34024018595042</c:v>
                </c:pt>
                <c:pt idx="569">
                  <c:v>94.335584000516533</c:v>
                </c:pt>
                <c:pt idx="570">
                  <c:v>124.86191083419422</c:v>
                </c:pt>
                <c:pt idx="571">
                  <c:v>341.56408671229337</c:v>
                </c:pt>
                <c:pt idx="572">
                  <c:v>246.3939436983471</c:v>
                </c:pt>
                <c:pt idx="573">
                  <c:v>149.59615637913222</c:v>
                </c:pt>
                <c:pt idx="574">
                  <c:v>75.83270168840393</c:v>
                </c:pt>
                <c:pt idx="575">
                  <c:v>42.33103410705062</c:v>
                </c:pt>
                <c:pt idx="576">
                  <c:v>50.708369342394114</c:v>
                </c:pt>
                <c:pt idx="577">
                  <c:v>19.034815865508779</c:v>
                </c:pt>
                <c:pt idx="578">
                  <c:v>27.319877748095301</c:v>
                </c:pt>
                <c:pt idx="579">
                  <c:v>180.7435004519628</c:v>
                </c:pt>
                <c:pt idx="580">
                  <c:v>70.230044550619837</c:v>
                </c:pt>
                <c:pt idx="581">
                  <c:v>56.394009878615705</c:v>
                </c:pt>
                <c:pt idx="582">
                  <c:v>58.687893449767564</c:v>
                </c:pt>
                <c:pt idx="583">
                  <c:v>40.424856663223139</c:v>
                </c:pt>
                <c:pt idx="584">
                  <c:v>19.599460469395662</c:v>
                </c:pt>
                <c:pt idx="585">
                  <c:v>15.738796124418904</c:v>
                </c:pt>
                <c:pt idx="586">
                  <c:v>13.665224841409477</c:v>
                </c:pt>
                <c:pt idx="587">
                  <c:v>8.9236386638042351</c:v>
                </c:pt>
                <c:pt idx="588">
                  <c:v>23.576028033800362</c:v>
                </c:pt>
                <c:pt idx="589">
                  <c:v>22.332971494059919</c:v>
                </c:pt>
                <c:pt idx="590">
                  <c:v>22.095375472139722</c:v>
                </c:pt>
                <c:pt idx="591">
                  <c:v>26.152009216813017</c:v>
                </c:pt>
                <c:pt idx="592">
                  <c:v>21.319618494963844</c:v>
                </c:pt>
                <c:pt idx="593">
                  <c:v>20.333268135007749</c:v>
                </c:pt>
                <c:pt idx="594">
                  <c:v>54.818991719395662</c:v>
                </c:pt>
                <c:pt idx="595">
                  <c:v>39.750489572572313</c:v>
                </c:pt>
                <c:pt idx="596">
                  <c:v>18.691675611763948</c:v>
                </c:pt>
                <c:pt idx="597">
                  <c:v>15.726449065405475</c:v>
                </c:pt>
                <c:pt idx="598">
                  <c:v>11.584282852046746</c:v>
                </c:pt>
                <c:pt idx="599">
                  <c:v>6.0508986291806561</c:v>
                </c:pt>
                <c:pt idx="600">
                  <c:v>22.062272969395661</c:v>
                </c:pt>
                <c:pt idx="601">
                  <c:v>22.978989378873965</c:v>
                </c:pt>
                <c:pt idx="602">
                  <c:v>26.020578714165804</c:v>
                </c:pt>
                <c:pt idx="603">
                  <c:v>16.598703108858469</c:v>
                </c:pt>
                <c:pt idx="604">
                  <c:v>19.570235868091427</c:v>
                </c:pt>
                <c:pt idx="605">
                  <c:v>16.158907622029957</c:v>
                </c:pt>
                <c:pt idx="606">
                  <c:v>24.279294857308884</c:v>
                </c:pt>
                <c:pt idx="607">
                  <c:v>22.462824323669938</c:v>
                </c:pt>
                <c:pt idx="608">
                  <c:v>16.732905919098656</c:v>
                </c:pt>
                <c:pt idx="609">
                  <c:v>14.771400297811208</c:v>
                </c:pt>
                <c:pt idx="610">
                  <c:v>13.64184611675168</c:v>
                </c:pt>
                <c:pt idx="611">
                  <c:v>1.0965752593741929</c:v>
                </c:pt>
                <c:pt idx="612">
                  <c:v>18.969208964198089</c:v>
                </c:pt>
                <c:pt idx="613">
                  <c:v>24.507376476949897</c:v>
                </c:pt>
                <c:pt idx="614">
                  <c:v>26.548802036253875</c:v>
                </c:pt>
                <c:pt idx="615">
                  <c:v>29.173659183722883</c:v>
                </c:pt>
                <c:pt idx="616">
                  <c:v>49.354976110537187</c:v>
                </c:pt>
                <c:pt idx="617">
                  <c:v>40.096635056172524</c:v>
                </c:pt>
                <c:pt idx="618">
                  <c:v>38.111347091296487</c:v>
                </c:pt>
                <c:pt idx="619">
                  <c:v>67.097686596074382</c:v>
                </c:pt>
                <c:pt idx="620">
                  <c:v>38.000612167484505</c:v>
                </c:pt>
                <c:pt idx="621">
                  <c:v>36.909510104597111</c:v>
                </c:pt>
                <c:pt idx="622">
                  <c:v>63.810238975335743</c:v>
                </c:pt>
                <c:pt idx="623">
                  <c:v>34.150479806947317</c:v>
                </c:pt>
                <c:pt idx="624">
                  <c:v>50.117159131262916</c:v>
                </c:pt>
                <c:pt idx="625">
                  <c:v>46.202478128228307</c:v>
                </c:pt>
                <c:pt idx="626">
                  <c:v>67.306528279958684</c:v>
                </c:pt>
                <c:pt idx="627">
                  <c:v>103.90372909672004</c:v>
                </c:pt>
                <c:pt idx="628">
                  <c:v>48.339581772985539</c:v>
                </c:pt>
                <c:pt idx="629">
                  <c:v>69.222333984374998</c:v>
                </c:pt>
                <c:pt idx="630">
                  <c:v>42.631576462422522</c:v>
                </c:pt>
                <c:pt idx="631">
                  <c:v>93.546535624354334</c:v>
                </c:pt>
                <c:pt idx="632">
                  <c:v>34.953353402634299</c:v>
                </c:pt>
                <c:pt idx="633">
                  <c:v>51.736301410769627</c:v>
                </c:pt>
                <c:pt idx="634">
                  <c:v>64.805014123837807</c:v>
                </c:pt>
                <c:pt idx="635">
                  <c:v>34.875581095041319</c:v>
                </c:pt>
                <c:pt idx="636">
                  <c:v>40.984433634103823</c:v>
                </c:pt>
                <c:pt idx="637">
                  <c:v>20.801097825736054</c:v>
                </c:pt>
                <c:pt idx="638">
                  <c:v>25.158483785834193</c:v>
                </c:pt>
                <c:pt idx="639">
                  <c:v>18.862769059110278</c:v>
                </c:pt>
                <c:pt idx="640">
                  <c:v>112.53009588068181</c:v>
                </c:pt>
                <c:pt idx="641">
                  <c:v>65.972670615960737</c:v>
                </c:pt>
                <c:pt idx="642">
                  <c:v>47.212203399405993</c:v>
                </c:pt>
                <c:pt idx="643">
                  <c:v>41.806860351562499</c:v>
                </c:pt>
                <c:pt idx="644">
                  <c:v>123.39720267303719</c:v>
                </c:pt>
                <c:pt idx="645">
                  <c:v>71.492504035382225</c:v>
                </c:pt>
                <c:pt idx="646">
                  <c:v>65.299894757231399</c:v>
                </c:pt>
                <c:pt idx="647">
                  <c:v>31.714983374225206</c:v>
                </c:pt>
                <c:pt idx="648">
                  <c:v>68.056336276472109</c:v>
                </c:pt>
                <c:pt idx="649">
                  <c:v>21.26520209194215</c:v>
                </c:pt>
                <c:pt idx="650">
                  <c:v>22.277926176717457</c:v>
                </c:pt>
                <c:pt idx="651">
                  <c:v>24.075564146435951</c:v>
                </c:pt>
                <c:pt idx="652">
                  <c:v>21.302368204416322</c:v>
                </c:pt>
                <c:pt idx="653">
                  <c:v>17.882960497643335</c:v>
                </c:pt>
                <c:pt idx="654">
                  <c:v>38.950303057205581</c:v>
                </c:pt>
                <c:pt idx="655">
                  <c:v>21.83111275665031</c:v>
                </c:pt>
                <c:pt idx="656">
                  <c:v>15.169280854532541</c:v>
                </c:pt>
                <c:pt idx="657">
                  <c:v>10.756340301765883</c:v>
                </c:pt>
                <c:pt idx="658">
                  <c:v>12.603337422520662</c:v>
                </c:pt>
                <c:pt idx="659">
                  <c:v>8.1128204093491743</c:v>
                </c:pt>
                <c:pt idx="660">
                  <c:v>21.771223891076964</c:v>
                </c:pt>
                <c:pt idx="661">
                  <c:v>18.481938436208679</c:v>
                </c:pt>
                <c:pt idx="662">
                  <c:v>19.77800137606534</c:v>
                </c:pt>
                <c:pt idx="663">
                  <c:v>22.944449694925105</c:v>
                </c:pt>
                <c:pt idx="664">
                  <c:v>14.045054195183369</c:v>
                </c:pt>
                <c:pt idx="665">
                  <c:v>14.38760472825736</c:v>
                </c:pt>
                <c:pt idx="666">
                  <c:v>33.361280103951444</c:v>
                </c:pt>
                <c:pt idx="667">
                  <c:v>17.30479163303848</c:v>
                </c:pt>
                <c:pt idx="668">
                  <c:v>10.270425389817923</c:v>
                </c:pt>
                <c:pt idx="669">
                  <c:v>6.546823039409543</c:v>
                </c:pt>
                <c:pt idx="670">
                  <c:v>4.979910414514463</c:v>
                </c:pt>
                <c:pt idx="671">
                  <c:v>2.5886637790143983</c:v>
                </c:pt>
                <c:pt idx="672">
                  <c:v>16.479580259717199</c:v>
                </c:pt>
                <c:pt idx="673">
                  <c:v>16.795266496642562</c:v>
                </c:pt>
                <c:pt idx="674">
                  <c:v>21.494567205255681</c:v>
                </c:pt>
                <c:pt idx="675">
                  <c:v>31.70190340909091</c:v>
                </c:pt>
                <c:pt idx="676">
                  <c:v>45.740679235537193</c:v>
                </c:pt>
                <c:pt idx="677">
                  <c:v>35.786115379648763</c:v>
                </c:pt>
                <c:pt idx="678">
                  <c:v>13.043412742930011</c:v>
                </c:pt>
                <c:pt idx="679">
                  <c:v>34.792514890560433</c:v>
                </c:pt>
                <c:pt idx="680">
                  <c:v>238.97147146177687</c:v>
                </c:pt>
                <c:pt idx="681">
                  <c:v>160.65365702479338</c:v>
                </c:pt>
                <c:pt idx="682">
                  <c:v>79.591356614798556</c:v>
                </c:pt>
                <c:pt idx="683">
                  <c:v>81.436002873192152</c:v>
                </c:pt>
                <c:pt idx="684">
                  <c:v>31.271285652602014</c:v>
                </c:pt>
                <c:pt idx="685">
                  <c:v>34.475526213842976</c:v>
                </c:pt>
                <c:pt idx="686">
                  <c:v>27.093455578512398</c:v>
                </c:pt>
                <c:pt idx="687">
                  <c:v>94.730404668130163</c:v>
                </c:pt>
                <c:pt idx="688">
                  <c:v>107.32467749225206</c:v>
                </c:pt>
                <c:pt idx="689">
                  <c:v>91.281439501549585</c:v>
                </c:pt>
                <c:pt idx="690">
                  <c:v>53.587404361441116</c:v>
                </c:pt>
                <c:pt idx="691">
                  <c:v>59.847707459000517</c:v>
                </c:pt>
                <c:pt idx="692">
                  <c:v>21.133821950865187</c:v>
                </c:pt>
                <c:pt idx="693">
                  <c:v>16.138135290224689</c:v>
                </c:pt>
                <c:pt idx="694">
                  <c:v>44.934771960550101</c:v>
                </c:pt>
                <c:pt idx="695">
                  <c:v>26.343231856921488</c:v>
                </c:pt>
                <c:pt idx="696">
                  <c:v>42.891802807011878</c:v>
                </c:pt>
                <c:pt idx="697">
                  <c:v>22.243522807980373</c:v>
                </c:pt>
                <c:pt idx="698">
                  <c:v>24.100967563597624</c:v>
                </c:pt>
                <c:pt idx="699">
                  <c:v>244.46205594653927</c:v>
                </c:pt>
                <c:pt idx="700">
                  <c:v>260.2949786931818</c:v>
                </c:pt>
                <c:pt idx="701">
                  <c:v>91.641816002711778</c:v>
                </c:pt>
                <c:pt idx="702">
                  <c:v>36.952876016916321</c:v>
                </c:pt>
                <c:pt idx="703">
                  <c:v>57.813002203318696</c:v>
                </c:pt>
                <c:pt idx="704">
                  <c:v>120.13168824251034</c:v>
                </c:pt>
                <c:pt idx="705">
                  <c:v>140.43827140366736</c:v>
                </c:pt>
                <c:pt idx="706">
                  <c:v>76.746053799715909</c:v>
                </c:pt>
                <c:pt idx="707">
                  <c:v>34.668057528409093</c:v>
                </c:pt>
                <c:pt idx="708">
                  <c:v>38.646305970751548</c:v>
                </c:pt>
                <c:pt idx="709">
                  <c:v>23.700671285834193</c:v>
                </c:pt>
                <c:pt idx="710">
                  <c:v>27.306688161802686</c:v>
                </c:pt>
                <c:pt idx="711">
                  <c:v>29.47647549715909</c:v>
                </c:pt>
                <c:pt idx="712">
                  <c:v>25.119834791451446</c:v>
                </c:pt>
                <c:pt idx="713">
                  <c:v>29.479592285156251</c:v>
                </c:pt>
                <c:pt idx="714">
                  <c:v>44.710730888429751</c:v>
                </c:pt>
                <c:pt idx="715">
                  <c:v>31.473779296875001</c:v>
                </c:pt>
                <c:pt idx="716">
                  <c:v>14.274138445893595</c:v>
                </c:pt>
                <c:pt idx="717">
                  <c:v>10.329825409187759</c:v>
                </c:pt>
                <c:pt idx="718">
                  <c:v>10.335895733793905</c:v>
                </c:pt>
                <c:pt idx="719">
                  <c:v>5.7949907287093234</c:v>
                </c:pt>
                <c:pt idx="720">
                  <c:v>24.671503018465909</c:v>
                </c:pt>
                <c:pt idx="721">
                  <c:v>24.088408768078512</c:v>
                </c:pt>
                <c:pt idx="722">
                  <c:v>25.45788870819344</c:v>
                </c:pt>
                <c:pt idx="723">
                  <c:v>29.768708617155216</c:v>
                </c:pt>
                <c:pt idx="724">
                  <c:v>115.9725135588843</c:v>
                </c:pt>
                <c:pt idx="725">
                  <c:v>141.23738507231405</c:v>
                </c:pt>
                <c:pt idx="726">
                  <c:v>292.80670196280994</c:v>
                </c:pt>
                <c:pt idx="727">
                  <c:v>208.10519870222109</c:v>
                </c:pt>
                <c:pt idx="728">
                  <c:v>114.36734165160124</c:v>
                </c:pt>
                <c:pt idx="729">
                  <c:v>138.29381618026861</c:v>
                </c:pt>
                <c:pt idx="730">
                  <c:v>85.486285430655997</c:v>
                </c:pt>
                <c:pt idx="731">
                  <c:v>69.638865573347104</c:v>
                </c:pt>
                <c:pt idx="732">
                  <c:v>82.643204335614669</c:v>
                </c:pt>
                <c:pt idx="733">
                  <c:v>104.37636395919421</c:v>
                </c:pt>
                <c:pt idx="734">
                  <c:v>141.31819263300619</c:v>
                </c:pt>
                <c:pt idx="735">
                  <c:v>224.86268724173553</c:v>
                </c:pt>
                <c:pt idx="736">
                  <c:v>245.26606146694215</c:v>
                </c:pt>
                <c:pt idx="737">
                  <c:v>373.1552043517562</c:v>
                </c:pt>
                <c:pt idx="738">
                  <c:v>83.762046423037191</c:v>
                </c:pt>
                <c:pt idx="739">
                  <c:v>181.2080951381715</c:v>
                </c:pt>
                <c:pt idx="740">
                  <c:v>436.94230049070251</c:v>
                </c:pt>
                <c:pt idx="741">
                  <c:v>365.44034155475208</c:v>
                </c:pt>
                <c:pt idx="742">
                  <c:v>150.30356404958678</c:v>
                </c:pt>
                <c:pt idx="743">
                  <c:v>65.44999838584711</c:v>
                </c:pt>
                <c:pt idx="744">
                  <c:v>73.509885879390495</c:v>
                </c:pt>
                <c:pt idx="745">
                  <c:v>107.21462826058884</c:v>
                </c:pt>
                <c:pt idx="746">
                  <c:v>218.33444812112603</c:v>
                </c:pt>
                <c:pt idx="747">
                  <c:v>117.03563323217975</c:v>
                </c:pt>
                <c:pt idx="748">
                  <c:v>91.811380020015491</c:v>
                </c:pt>
                <c:pt idx="749">
                  <c:v>31.470457975529442</c:v>
                </c:pt>
                <c:pt idx="750">
                  <c:v>46.531239911544418</c:v>
                </c:pt>
                <c:pt idx="751">
                  <c:v>33.564849439888945</c:v>
                </c:pt>
                <c:pt idx="752">
                  <c:v>19.494434804364669</c:v>
                </c:pt>
                <c:pt idx="753">
                  <c:v>17.915907254810175</c:v>
                </c:pt>
                <c:pt idx="754">
                  <c:v>17.060852777150053</c:v>
                </c:pt>
                <c:pt idx="755">
                  <c:v>12.887466808981147</c:v>
                </c:pt>
                <c:pt idx="756">
                  <c:v>35.692585469395659</c:v>
                </c:pt>
                <c:pt idx="757">
                  <c:v>20.12732720493285</c:v>
                </c:pt>
                <c:pt idx="758">
                  <c:v>20.557736917290807</c:v>
                </c:pt>
                <c:pt idx="759">
                  <c:v>29.988176652892562</c:v>
                </c:pt>
                <c:pt idx="760">
                  <c:v>42.180024696539256</c:v>
                </c:pt>
                <c:pt idx="761">
                  <c:v>22.782025822410898</c:v>
                </c:pt>
                <c:pt idx="762">
                  <c:v>42.873446377840907</c:v>
                </c:pt>
                <c:pt idx="763">
                  <c:v>28.239069380326704</c:v>
                </c:pt>
                <c:pt idx="764">
                  <c:v>16.294001202543907</c:v>
                </c:pt>
                <c:pt idx="765">
                  <c:v>14.51482353273502</c:v>
                </c:pt>
                <c:pt idx="766">
                  <c:v>12.643196093346463</c:v>
                </c:pt>
                <c:pt idx="767">
                  <c:v>5.9479735319279445</c:v>
                </c:pt>
                <c:pt idx="768">
                  <c:v>24.881350481017563</c:v>
                </c:pt>
                <c:pt idx="769">
                  <c:v>23.479940518465909</c:v>
                </c:pt>
                <c:pt idx="770">
                  <c:v>25.082001448702222</c:v>
                </c:pt>
                <c:pt idx="771">
                  <c:v>23.363671753938533</c:v>
                </c:pt>
                <c:pt idx="772">
                  <c:v>180.181640625</c:v>
                </c:pt>
                <c:pt idx="773">
                  <c:v>254.73926749741736</c:v>
                </c:pt>
                <c:pt idx="774">
                  <c:v>54.785030346074379</c:v>
                </c:pt>
                <c:pt idx="775">
                  <c:v>107.46891424005682</c:v>
                </c:pt>
                <c:pt idx="776">
                  <c:v>84.181313759039256</c:v>
                </c:pt>
                <c:pt idx="777">
                  <c:v>58.182539546745865</c:v>
                </c:pt>
                <c:pt idx="778">
                  <c:v>68.466288658961773</c:v>
                </c:pt>
                <c:pt idx="779">
                  <c:v>43.880589407928717</c:v>
                </c:pt>
                <c:pt idx="780">
                  <c:v>34.333178024922518</c:v>
                </c:pt>
                <c:pt idx="781">
                  <c:v>24.7309709533187</c:v>
                </c:pt>
                <c:pt idx="782">
                  <c:v>25.695545200316374</c:v>
                </c:pt>
                <c:pt idx="783">
                  <c:v>23.409995742671747</c:v>
                </c:pt>
                <c:pt idx="784">
                  <c:v>21.11263704158058</c:v>
                </c:pt>
                <c:pt idx="785">
                  <c:v>24.135085227272729</c:v>
                </c:pt>
                <c:pt idx="786">
                  <c:v>38.552140366735536</c:v>
                </c:pt>
                <c:pt idx="787">
                  <c:v>13.431852290886493</c:v>
                </c:pt>
                <c:pt idx="788">
                  <c:v>10.912282089359504</c:v>
                </c:pt>
                <c:pt idx="789">
                  <c:v>7.9894535083613123</c:v>
                </c:pt>
                <c:pt idx="790">
                  <c:v>8.3158999911221585</c:v>
                </c:pt>
                <c:pt idx="791">
                  <c:v>5.1940685429848914</c:v>
                </c:pt>
                <c:pt idx="792">
                  <c:v>21.900121182528409</c:v>
                </c:pt>
                <c:pt idx="793">
                  <c:v>20.248287585550102</c:v>
                </c:pt>
                <c:pt idx="794">
                  <c:v>23.042847123579545</c:v>
                </c:pt>
                <c:pt idx="795">
                  <c:v>23.161491477272726</c:v>
                </c:pt>
                <c:pt idx="796">
                  <c:v>17.537861408832644</c:v>
                </c:pt>
                <c:pt idx="797">
                  <c:v>15.124442683448477</c:v>
                </c:pt>
                <c:pt idx="798">
                  <c:v>20.754938904313015</c:v>
                </c:pt>
                <c:pt idx="799">
                  <c:v>21.363095420648243</c:v>
                </c:pt>
                <c:pt idx="800">
                  <c:v>11.931346647404443</c:v>
                </c:pt>
                <c:pt idx="801">
                  <c:v>5.9442734243850079</c:v>
                </c:pt>
                <c:pt idx="802">
                  <c:v>5.6565020398857175</c:v>
                </c:pt>
                <c:pt idx="803">
                  <c:v>3.1194416645144627</c:v>
                </c:pt>
                <c:pt idx="804">
                  <c:v>15.747292702414773</c:v>
                </c:pt>
                <c:pt idx="805">
                  <c:v>16.291745827414772</c:v>
                </c:pt>
                <c:pt idx="806">
                  <c:v>19.81201958774535</c:v>
                </c:pt>
                <c:pt idx="807">
                  <c:v>18.713439073799069</c:v>
                </c:pt>
                <c:pt idx="808">
                  <c:v>17.206258070764463</c:v>
                </c:pt>
                <c:pt idx="809">
                  <c:v>20.868520649050879</c:v>
                </c:pt>
                <c:pt idx="810">
                  <c:v>9.8423063420067152</c:v>
                </c:pt>
                <c:pt idx="811">
                  <c:v>2.546805392178622</c:v>
                </c:pt>
                <c:pt idx="812">
                  <c:v>8.4323309780152371</c:v>
                </c:pt>
                <c:pt idx="813">
                  <c:v>4.1806621103838459</c:v>
                </c:pt>
                <c:pt idx="814">
                  <c:v>3.8114198391496643</c:v>
                </c:pt>
                <c:pt idx="815">
                  <c:v>3.9768637412835743</c:v>
                </c:pt>
                <c:pt idx="816">
                  <c:v>18.725393954190341</c:v>
                </c:pt>
                <c:pt idx="817">
                  <c:v>18.0428030975594</c:v>
                </c:pt>
                <c:pt idx="818">
                  <c:v>20.083341518433627</c:v>
                </c:pt>
                <c:pt idx="819">
                  <c:v>19.036817556333936</c:v>
                </c:pt>
                <c:pt idx="820">
                  <c:v>19.201730936854339</c:v>
                </c:pt>
                <c:pt idx="821">
                  <c:v>12.602243450574639</c:v>
                </c:pt>
                <c:pt idx="822">
                  <c:v>6.5641889587906768</c:v>
                </c:pt>
                <c:pt idx="823">
                  <c:v>11.156127001549587</c:v>
                </c:pt>
                <c:pt idx="824">
                  <c:v>8.6896798125968484</c:v>
                </c:pt>
                <c:pt idx="825">
                  <c:v>4.4511307241896949</c:v>
                </c:pt>
                <c:pt idx="826">
                  <c:v>4.161013773768401</c:v>
                </c:pt>
                <c:pt idx="827">
                  <c:v>1.5568662028667355</c:v>
                </c:pt>
                <c:pt idx="828">
                  <c:v>15.232164205756069</c:v>
                </c:pt>
                <c:pt idx="829">
                  <c:v>15.334840279571281</c:v>
                </c:pt>
                <c:pt idx="830">
                  <c:v>16.864821636105372</c:v>
                </c:pt>
                <c:pt idx="831">
                  <c:v>17.940030931204802</c:v>
                </c:pt>
                <c:pt idx="832">
                  <c:v>11.371125266335227</c:v>
                </c:pt>
                <c:pt idx="833">
                  <c:v>22.079055962680783</c:v>
                </c:pt>
                <c:pt idx="834">
                  <c:v>11.881471441599949</c:v>
                </c:pt>
                <c:pt idx="835">
                  <c:v>10.34389411358794</c:v>
                </c:pt>
                <c:pt idx="836">
                  <c:v>8.6891985932657541</c:v>
                </c:pt>
                <c:pt idx="837">
                  <c:v>5.5798048489152894</c:v>
                </c:pt>
                <c:pt idx="838">
                  <c:v>3.2991369830675361</c:v>
                </c:pt>
                <c:pt idx="839">
                  <c:v>0.61265236090037445</c:v>
                </c:pt>
                <c:pt idx="840">
                  <c:v>16.62227135524277</c:v>
                </c:pt>
                <c:pt idx="841">
                  <c:v>17.225209638106922</c:v>
                </c:pt>
                <c:pt idx="842">
                  <c:v>18.246176071797521</c:v>
                </c:pt>
                <c:pt idx="843">
                  <c:v>17.875668602305009</c:v>
                </c:pt>
                <c:pt idx="844">
                  <c:v>20.222284732534867</c:v>
                </c:pt>
                <c:pt idx="845">
                  <c:v>18.307282755197573</c:v>
                </c:pt>
                <c:pt idx="846">
                  <c:v>11.95933000548812</c:v>
                </c:pt>
                <c:pt idx="847">
                  <c:v>8.5422564848592462</c:v>
                </c:pt>
                <c:pt idx="848">
                  <c:v>8.2899708645402885</c:v>
                </c:pt>
                <c:pt idx="849">
                  <c:v>4.6440263127098396</c:v>
                </c:pt>
                <c:pt idx="850">
                  <c:v>3.3607151252179106</c:v>
                </c:pt>
                <c:pt idx="851">
                  <c:v>0.64542146793081745</c:v>
                </c:pt>
                <c:pt idx="852">
                  <c:v>12.694982435998838</c:v>
                </c:pt>
                <c:pt idx="853">
                  <c:v>18.599397719201963</c:v>
                </c:pt>
                <c:pt idx="854">
                  <c:v>21.490493426362345</c:v>
                </c:pt>
                <c:pt idx="855">
                  <c:v>42.072066922778923</c:v>
                </c:pt>
                <c:pt idx="856">
                  <c:v>24.953780830320248</c:v>
                </c:pt>
                <c:pt idx="857">
                  <c:v>26.915068722559401</c:v>
                </c:pt>
                <c:pt idx="858">
                  <c:v>0.51383470897832195</c:v>
                </c:pt>
                <c:pt idx="859">
                  <c:v>3.9003395395830642</c:v>
                </c:pt>
                <c:pt idx="860">
                  <c:v>101.2621303589876</c:v>
                </c:pt>
                <c:pt idx="861">
                  <c:v>91.732576268724173</c:v>
                </c:pt>
                <c:pt idx="862">
                  <c:v>66.740957919034088</c:v>
                </c:pt>
                <c:pt idx="863">
                  <c:v>38.103088278021694</c:v>
                </c:pt>
                <c:pt idx="864">
                  <c:v>45.459807189436987</c:v>
                </c:pt>
                <c:pt idx="865">
                  <c:v>21.943823040418387</c:v>
                </c:pt>
                <c:pt idx="866">
                  <c:v>20.541659470235022</c:v>
                </c:pt>
                <c:pt idx="867">
                  <c:v>19.345783005391272</c:v>
                </c:pt>
                <c:pt idx="868">
                  <c:v>21.170084339488636</c:v>
                </c:pt>
                <c:pt idx="869">
                  <c:v>11.453945383119189</c:v>
                </c:pt>
                <c:pt idx="870">
                  <c:v>18.232388986634813</c:v>
                </c:pt>
                <c:pt idx="871">
                  <c:v>8.0677982248353572</c:v>
                </c:pt>
                <c:pt idx="872">
                  <c:v>8.4283123426200923</c:v>
                </c:pt>
                <c:pt idx="873">
                  <c:v>2.961059308012655</c:v>
                </c:pt>
                <c:pt idx="874">
                  <c:v>3.3460225002824768</c:v>
                </c:pt>
                <c:pt idx="875">
                  <c:v>0.1103192762895064</c:v>
                </c:pt>
                <c:pt idx="876">
                  <c:v>14.70413791120545</c:v>
                </c:pt>
                <c:pt idx="877">
                  <c:v>19.481401932141011</c:v>
                </c:pt>
                <c:pt idx="878">
                  <c:v>19.479211930204031</c:v>
                </c:pt>
                <c:pt idx="879">
                  <c:v>37.572393304493801</c:v>
                </c:pt>
                <c:pt idx="880">
                  <c:v>21.419677976497933</c:v>
                </c:pt>
                <c:pt idx="881">
                  <c:v>222.17293485278927</c:v>
                </c:pt>
                <c:pt idx="882">
                  <c:v>61.588055268595042</c:v>
                </c:pt>
                <c:pt idx="883">
                  <c:v>186.38009426652891</c:v>
                </c:pt>
                <c:pt idx="884">
                  <c:v>305.24861505681821</c:v>
                </c:pt>
                <c:pt idx="885">
                  <c:v>300.74943827479336</c:v>
                </c:pt>
                <c:pt idx="886">
                  <c:v>104.51958088520145</c:v>
                </c:pt>
                <c:pt idx="887">
                  <c:v>30.310877978112085</c:v>
                </c:pt>
                <c:pt idx="888">
                  <c:v>29.160394539320766</c:v>
                </c:pt>
                <c:pt idx="889">
                  <c:v>22.543095461002068</c:v>
                </c:pt>
                <c:pt idx="890">
                  <c:v>22.429716191567664</c:v>
                </c:pt>
                <c:pt idx="891">
                  <c:v>51.88750972527118</c:v>
                </c:pt>
                <c:pt idx="892">
                  <c:v>173.09975109762397</c:v>
                </c:pt>
                <c:pt idx="893">
                  <c:v>100.43353749677169</c:v>
                </c:pt>
                <c:pt idx="894">
                  <c:v>47.141633038481402</c:v>
                </c:pt>
                <c:pt idx="895">
                  <c:v>105.72199678783575</c:v>
                </c:pt>
                <c:pt idx="896">
                  <c:v>17.227532202350208</c:v>
                </c:pt>
                <c:pt idx="897">
                  <c:v>23.012686898728049</c:v>
                </c:pt>
                <c:pt idx="898">
                  <c:v>55.501602732760844</c:v>
                </c:pt>
                <c:pt idx="899">
                  <c:v>28.578397590069731</c:v>
                </c:pt>
                <c:pt idx="900">
                  <c:v>37.706871166386883</c:v>
                </c:pt>
                <c:pt idx="901">
                  <c:v>50.267492171358469</c:v>
                </c:pt>
                <c:pt idx="902">
                  <c:v>214.85220218879132</c:v>
                </c:pt>
                <c:pt idx="903">
                  <c:v>609.47383070764465</c:v>
                </c:pt>
                <c:pt idx="904">
                  <c:v>119.09163997933884</c:v>
                </c:pt>
                <c:pt idx="905">
                  <c:v>73.215718136621902</c:v>
                </c:pt>
                <c:pt idx="906">
                  <c:v>49.411826091167356</c:v>
                </c:pt>
                <c:pt idx="907">
                  <c:v>39.272069182592972</c:v>
                </c:pt>
                <c:pt idx="908">
                  <c:v>14.274932003809401</c:v>
                </c:pt>
                <c:pt idx="909">
                  <c:v>9.1688922472236563</c:v>
                </c:pt>
                <c:pt idx="910">
                  <c:v>7.0284577929283962</c:v>
                </c:pt>
                <c:pt idx="911">
                  <c:v>5.0113709000516531</c:v>
                </c:pt>
                <c:pt idx="912">
                  <c:v>22.6796634491219</c:v>
                </c:pt>
                <c:pt idx="913">
                  <c:v>20.004071498902377</c:v>
                </c:pt>
                <c:pt idx="914">
                  <c:v>21.86930419921875</c:v>
                </c:pt>
                <c:pt idx="915">
                  <c:v>85.85842353757748</c:v>
                </c:pt>
                <c:pt idx="916">
                  <c:v>289.04826833677686</c:v>
                </c:pt>
                <c:pt idx="917">
                  <c:v>130.02801184788223</c:v>
                </c:pt>
                <c:pt idx="918">
                  <c:v>73.509902827995873</c:v>
                </c:pt>
                <c:pt idx="919">
                  <c:v>65.447654151601242</c:v>
                </c:pt>
                <c:pt idx="920">
                  <c:v>300.1695247933884</c:v>
                </c:pt>
                <c:pt idx="921">
                  <c:v>283.71040676652893</c:v>
                </c:pt>
                <c:pt idx="922">
                  <c:v>92.162786834969012</c:v>
                </c:pt>
                <c:pt idx="923">
                  <c:v>45.157796358471074</c:v>
                </c:pt>
                <c:pt idx="924">
                  <c:v>45.577002921616739</c:v>
                </c:pt>
                <c:pt idx="925">
                  <c:v>22.716069295583679</c:v>
                </c:pt>
                <c:pt idx="926">
                  <c:v>18.230303158090134</c:v>
                </c:pt>
                <c:pt idx="927">
                  <c:v>50.437113087551651</c:v>
                </c:pt>
                <c:pt idx="928">
                  <c:v>112.54240056818182</c:v>
                </c:pt>
                <c:pt idx="929">
                  <c:v>22.246281677750517</c:v>
                </c:pt>
                <c:pt idx="930">
                  <c:v>44.213549602918391</c:v>
                </c:pt>
                <c:pt idx="931">
                  <c:v>49.201656605113634</c:v>
                </c:pt>
                <c:pt idx="932">
                  <c:v>17.40193516754907</c:v>
                </c:pt>
                <c:pt idx="933">
                  <c:v>10.680687356743931</c:v>
                </c:pt>
                <c:pt idx="934">
                  <c:v>12.057856364604856</c:v>
                </c:pt>
                <c:pt idx="935">
                  <c:v>5.9447411907605892</c:v>
                </c:pt>
                <c:pt idx="936">
                  <c:v>17.494075050038738</c:v>
                </c:pt>
                <c:pt idx="937">
                  <c:v>20.523619495738636</c:v>
                </c:pt>
                <c:pt idx="938">
                  <c:v>19.549894151924072</c:v>
                </c:pt>
                <c:pt idx="939">
                  <c:v>19.961617905798036</c:v>
                </c:pt>
                <c:pt idx="940">
                  <c:v>125.73209048941116</c:v>
                </c:pt>
                <c:pt idx="941">
                  <c:v>69.9370147856405</c:v>
                </c:pt>
                <c:pt idx="942">
                  <c:v>48.006941664514464</c:v>
                </c:pt>
                <c:pt idx="943">
                  <c:v>52.298633014269114</c:v>
                </c:pt>
                <c:pt idx="944">
                  <c:v>14.400516629810175</c:v>
                </c:pt>
                <c:pt idx="945">
                  <c:v>10.776541253712551</c:v>
                </c:pt>
                <c:pt idx="946">
                  <c:v>6.8906548567842849</c:v>
                </c:pt>
                <c:pt idx="947">
                  <c:v>3.5234729609213584</c:v>
                </c:pt>
                <c:pt idx="948">
                  <c:v>41.079445942019625</c:v>
                </c:pt>
                <c:pt idx="949">
                  <c:v>29.50451781217717</c:v>
                </c:pt>
                <c:pt idx="950">
                  <c:v>24.092973874935435</c:v>
                </c:pt>
                <c:pt idx="951">
                  <c:v>23.904752530184659</c:v>
                </c:pt>
                <c:pt idx="952">
                  <c:v>21.713141383651859</c:v>
                </c:pt>
                <c:pt idx="953">
                  <c:v>22.461512683206355</c:v>
                </c:pt>
                <c:pt idx="954">
                  <c:v>21.156642642691114</c:v>
                </c:pt>
                <c:pt idx="955">
                  <c:v>16.888611303912707</c:v>
                </c:pt>
                <c:pt idx="956">
                  <c:v>14.533367667710486</c:v>
                </c:pt>
                <c:pt idx="957">
                  <c:v>4.5427231969912194</c:v>
                </c:pt>
                <c:pt idx="958">
                  <c:v>5.1917126717055142</c:v>
                </c:pt>
                <c:pt idx="959">
                  <c:v>1.4722571759184531</c:v>
                </c:pt>
                <c:pt idx="960">
                  <c:v>14.720259454900567</c:v>
                </c:pt>
                <c:pt idx="961">
                  <c:v>23.955396113119836</c:v>
                </c:pt>
                <c:pt idx="962">
                  <c:v>23.986783538061726</c:v>
                </c:pt>
                <c:pt idx="963">
                  <c:v>27.613863474948346</c:v>
                </c:pt>
                <c:pt idx="964">
                  <c:v>17.024223269628099</c:v>
                </c:pt>
                <c:pt idx="965">
                  <c:v>15.315342664482181</c:v>
                </c:pt>
                <c:pt idx="966">
                  <c:v>30.752326801394627</c:v>
                </c:pt>
                <c:pt idx="967">
                  <c:v>13.48795166015625</c:v>
                </c:pt>
                <c:pt idx="968">
                  <c:v>10.219316265011622</c:v>
                </c:pt>
                <c:pt idx="969">
                  <c:v>5.5451355081353304</c:v>
                </c:pt>
                <c:pt idx="970">
                  <c:v>3.7368334229524471</c:v>
                </c:pt>
                <c:pt idx="971">
                  <c:v>0.10663145081070829</c:v>
                </c:pt>
                <c:pt idx="972">
                  <c:v>13.942121713181173</c:v>
                </c:pt>
                <c:pt idx="973">
                  <c:v>18.778714569344007</c:v>
                </c:pt>
                <c:pt idx="974">
                  <c:v>21.719846615121384</c:v>
                </c:pt>
                <c:pt idx="975">
                  <c:v>20.114383676071796</c:v>
                </c:pt>
                <c:pt idx="976">
                  <c:v>15.933314420841942</c:v>
                </c:pt>
                <c:pt idx="977">
                  <c:v>14.799884850368027</c:v>
                </c:pt>
                <c:pt idx="978">
                  <c:v>10.791402517271436</c:v>
                </c:pt>
                <c:pt idx="979">
                  <c:v>16.131672786996383</c:v>
                </c:pt>
                <c:pt idx="980">
                  <c:v>9.5449173351949899</c:v>
                </c:pt>
                <c:pt idx="981">
                  <c:v>4.8977550916435302</c:v>
                </c:pt>
                <c:pt idx="982">
                  <c:v>4.0519946843927555</c:v>
                </c:pt>
                <c:pt idx="983">
                  <c:v>2.44217198899954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601408"/>
        <c:axId val="291603584"/>
      </c:lineChart>
      <c:dateAx>
        <c:axId val="291601408"/>
        <c:scaling>
          <c:orientation val="minMax"/>
          <c:max val="36770"/>
          <c:min val="35339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lendar Date</a:t>
                </a:r>
              </a:p>
            </c:rich>
          </c:tx>
          <c:layout>
            <c:manualLayout>
              <c:xMode val="edge"/>
              <c:yMode val="edge"/>
              <c:x val="0.45510868416989669"/>
              <c:y val="0.92690334760786475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603584"/>
        <c:crosses val="autoZero"/>
        <c:auto val="1"/>
        <c:lblOffset val="100"/>
        <c:baseTimeUnit val="months"/>
        <c:majorUnit val="6"/>
        <c:majorTimeUnit val="months"/>
        <c:minorUnit val="1"/>
        <c:minorTimeUnit val="months"/>
      </c:dateAx>
      <c:valAx>
        <c:axId val="291603584"/>
        <c:scaling>
          <c:orientation val="minMax"/>
          <c:max val="6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(TAF/mo)</a:t>
                </a:r>
              </a:p>
            </c:rich>
          </c:tx>
          <c:layout>
            <c:manualLayout>
              <c:xMode val="edge"/>
              <c:yMode val="edge"/>
              <c:x val="1.238390092879257E-2"/>
              <c:y val="0.3421061840954091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601408"/>
        <c:crosses val="autoZero"/>
        <c:crossBetween val="between"/>
        <c:majorUnit val="200"/>
        <c:minorUnit val="100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3405605259094935"/>
          <c:y val="0.13157925434759249"/>
          <c:w val="0.2647060448713261"/>
          <c:h val="0.1461991373885281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iversions from Stanislaus River</a:t>
            </a:r>
          </a:p>
        </c:rich>
      </c:tx>
      <c:layout>
        <c:manualLayout>
          <c:xMode val="edge"/>
          <c:yMode val="edge"/>
          <c:x val="0.45036774355411457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007360572222672E-2"/>
          <c:y val="0.20362013444319857"/>
          <c:w val="0.91314358725684386"/>
          <c:h val="0.67420888960081304"/>
        </c:manualLayout>
      </c:layout>
      <c:lineChart>
        <c:grouping val="standard"/>
        <c:varyColors val="0"/>
        <c:ser>
          <c:idx val="6"/>
          <c:order val="0"/>
          <c:tx>
            <c:v>Baseline Monthly Diversions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Stan!$AH$7:$AH$990</c:f>
              <c:numCache>
                <c:formatCode>#,##0</c:formatCode>
                <c:ptCount val="984"/>
                <c:pt idx="0">
                  <c:v>37.387547932774567</c:v>
                </c:pt>
                <c:pt idx="1">
                  <c:v>10.897254653804559</c:v>
                </c:pt>
                <c:pt idx="2">
                  <c:v>8.4057219134874579</c:v>
                </c:pt>
                <c:pt idx="3">
                  <c:v>8.1256304982082899</c:v>
                </c:pt>
                <c:pt idx="4">
                  <c:v>7.9800924758280605</c:v>
                </c:pt>
                <c:pt idx="5">
                  <c:v>11.947368657766296</c:v>
                </c:pt>
                <c:pt idx="6">
                  <c:v>59.776145487383374</c:v>
                </c:pt>
                <c:pt idx="7">
                  <c:v>89.620860219908153</c:v>
                </c:pt>
                <c:pt idx="8">
                  <c:v>99.119307891593493</c:v>
                </c:pt>
                <c:pt idx="9">
                  <c:v>106.07394121406492</c:v>
                </c:pt>
                <c:pt idx="10">
                  <c:v>98.721321754140305</c:v>
                </c:pt>
                <c:pt idx="11">
                  <c:v>62.877535354992574</c:v>
                </c:pt>
                <c:pt idx="12">
                  <c:v>28.525500479138586</c:v>
                </c:pt>
                <c:pt idx="13">
                  <c:v>7.821564707480186</c:v>
                </c:pt>
                <c:pt idx="14">
                  <c:v>8.0799145388012086</c:v>
                </c:pt>
                <c:pt idx="15">
                  <c:v>8.1256305275278642</c:v>
                </c:pt>
                <c:pt idx="16">
                  <c:v>7.9800924758280605</c:v>
                </c:pt>
                <c:pt idx="17">
                  <c:v>45.974039445356887</c:v>
                </c:pt>
                <c:pt idx="18">
                  <c:v>48.326476010409266</c:v>
                </c:pt>
                <c:pt idx="19">
                  <c:v>99.414648757808465</c:v>
                </c:pt>
                <c:pt idx="20">
                  <c:v>103.13247736150568</c:v>
                </c:pt>
                <c:pt idx="21">
                  <c:v>110.81137265292081</c:v>
                </c:pt>
                <c:pt idx="22">
                  <c:v>101.99183579626163</c:v>
                </c:pt>
                <c:pt idx="23">
                  <c:v>51.335723498636042</c:v>
                </c:pt>
                <c:pt idx="24">
                  <c:v>17.50363164791391</c:v>
                </c:pt>
                <c:pt idx="25">
                  <c:v>13.356433263100868</c:v>
                </c:pt>
                <c:pt idx="26">
                  <c:v>5.8535167939997903</c:v>
                </c:pt>
                <c:pt idx="27">
                  <c:v>5.86512886993156</c:v>
                </c:pt>
                <c:pt idx="28">
                  <c:v>12.433548221430502</c:v>
                </c:pt>
                <c:pt idx="29">
                  <c:v>47.071268151023169</c:v>
                </c:pt>
                <c:pt idx="30">
                  <c:v>64.125039609798719</c:v>
                </c:pt>
                <c:pt idx="31">
                  <c:v>65.586334505317623</c:v>
                </c:pt>
                <c:pt idx="32">
                  <c:v>61.088572472186129</c:v>
                </c:pt>
                <c:pt idx="33">
                  <c:v>63.778414160988547</c:v>
                </c:pt>
                <c:pt idx="34">
                  <c:v>60.413095921287855</c:v>
                </c:pt>
                <c:pt idx="35">
                  <c:v>38.70969622903619</c:v>
                </c:pt>
                <c:pt idx="36">
                  <c:v>13.1930788402715</c:v>
                </c:pt>
                <c:pt idx="37">
                  <c:v>7.5168649972962935</c:v>
                </c:pt>
                <c:pt idx="38">
                  <c:v>7.7057218920494899</c:v>
                </c:pt>
                <c:pt idx="39">
                  <c:v>7.814577964593556</c:v>
                </c:pt>
                <c:pt idx="40">
                  <c:v>7.9800925817568444</c:v>
                </c:pt>
                <c:pt idx="41">
                  <c:v>18.157686313597623</c:v>
                </c:pt>
                <c:pt idx="42">
                  <c:v>48.923025512695311</c:v>
                </c:pt>
                <c:pt idx="43">
                  <c:v>67.294933443936429</c:v>
                </c:pt>
                <c:pt idx="44">
                  <c:v>90.326530015173034</c:v>
                </c:pt>
                <c:pt idx="45">
                  <c:v>97.781524090727501</c:v>
                </c:pt>
                <c:pt idx="46">
                  <c:v>92.912261761121513</c:v>
                </c:pt>
                <c:pt idx="47">
                  <c:v>59.667556813137587</c:v>
                </c:pt>
                <c:pt idx="48">
                  <c:v>31.027006220541711</c:v>
                </c:pt>
                <c:pt idx="49">
                  <c:v>15.107292540999483</c:v>
                </c:pt>
                <c:pt idx="50">
                  <c:v>7.5608147058408122</c:v>
                </c:pt>
                <c:pt idx="51">
                  <c:v>7.6696703092716945</c:v>
                </c:pt>
                <c:pt idx="52">
                  <c:v>7.8351849718330318</c:v>
                </c:pt>
                <c:pt idx="53">
                  <c:v>44.918166526605276</c:v>
                </c:pt>
                <c:pt idx="54">
                  <c:v>59.162004581167679</c:v>
                </c:pt>
                <c:pt idx="55">
                  <c:v>93.825955621388331</c:v>
                </c:pt>
                <c:pt idx="56">
                  <c:v>88.312409657880295</c:v>
                </c:pt>
                <c:pt idx="57">
                  <c:v>92.95105437223576</c:v>
                </c:pt>
                <c:pt idx="58">
                  <c:v>88.306431582111955</c:v>
                </c:pt>
                <c:pt idx="59">
                  <c:v>53.648668803065277</c:v>
                </c:pt>
                <c:pt idx="60">
                  <c:v>32.633314501549584</c:v>
                </c:pt>
                <c:pt idx="61">
                  <c:v>7.5168649972962935</c:v>
                </c:pt>
                <c:pt idx="62">
                  <c:v>7.7057218920494899</c:v>
                </c:pt>
                <c:pt idx="63">
                  <c:v>7.814577964593556</c:v>
                </c:pt>
                <c:pt idx="64">
                  <c:v>7.9800925817568444</c:v>
                </c:pt>
                <c:pt idx="65">
                  <c:v>22.349337165769466</c:v>
                </c:pt>
                <c:pt idx="66">
                  <c:v>59.493467775455194</c:v>
                </c:pt>
                <c:pt idx="67">
                  <c:v>96.470968685938303</c:v>
                </c:pt>
                <c:pt idx="68">
                  <c:v>90.593194529635852</c:v>
                </c:pt>
                <c:pt idx="69">
                  <c:v>97.781524090727501</c:v>
                </c:pt>
                <c:pt idx="70">
                  <c:v>92.912261761121513</c:v>
                </c:pt>
                <c:pt idx="71">
                  <c:v>59.86848495105081</c:v>
                </c:pt>
                <c:pt idx="72">
                  <c:v>5.4085949555704413</c:v>
                </c:pt>
                <c:pt idx="73">
                  <c:v>5.9550835475448736</c:v>
                </c:pt>
                <c:pt idx="74">
                  <c:v>7.7057218920494899</c:v>
                </c:pt>
                <c:pt idx="75">
                  <c:v>7.814577964593556</c:v>
                </c:pt>
                <c:pt idx="76">
                  <c:v>7.9800918780870678</c:v>
                </c:pt>
                <c:pt idx="77">
                  <c:v>22.845372990379648</c:v>
                </c:pt>
                <c:pt idx="78">
                  <c:v>75.513342159050552</c:v>
                </c:pt>
                <c:pt idx="79">
                  <c:v>97.904298986009323</c:v>
                </c:pt>
                <c:pt idx="80">
                  <c:v>92.914135792629779</c:v>
                </c:pt>
                <c:pt idx="81">
                  <c:v>97.781524090727501</c:v>
                </c:pt>
                <c:pt idx="82">
                  <c:v>92.912261761121513</c:v>
                </c:pt>
                <c:pt idx="83">
                  <c:v>53.694769614984182</c:v>
                </c:pt>
                <c:pt idx="84">
                  <c:v>28.277683259317698</c:v>
                </c:pt>
                <c:pt idx="85">
                  <c:v>7.1559518609165158</c:v>
                </c:pt>
                <c:pt idx="86">
                  <c:v>7.344808725404345</c:v>
                </c:pt>
                <c:pt idx="87">
                  <c:v>7.4536647979484121</c:v>
                </c:pt>
                <c:pt idx="88">
                  <c:v>7.6191796572346329</c:v>
                </c:pt>
                <c:pt idx="89">
                  <c:v>31.934849535729274</c:v>
                </c:pt>
                <c:pt idx="90">
                  <c:v>66.254453649599697</c:v>
                </c:pt>
                <c:pt idx="91">
                  <c:v>87.320194528122585</c:v>
                </c:pt>
                <c:pt idx="92">
                  <c:v>69.082225326664187</c:v>
                </c:pt>
                <c:pt idx="93">
                  <c:v>84.823345702620571</c:v>
                </c:pt>
                <c:pt idx="94">
                  <c:v>80.241777353838458</c:v>
                </c:pt>
                <c:pt idx="95">
                  <c:v>47.977210254511554</c:v>
                </c:pt>
                <c:pt idx="96">
                  <c:v>33.53150041816648</c:v>
                </c:pt>
                <c:pt idx="97">
                  <c:v>20.801762226199315</c:v>
                </c:pt>
                <c:pt idx="98">
                  <c:v>7.5285050043783901</c:v>
                </c:pt>
                <c:pt idx="99">
                  <c:v>7.6373610769224562</c:v>
                </c:pt>
                <c:pt idx="100">
                  <c:v>7.8028754216974434</c:v>
                </c:pt>
                <c:pt idx="101">
                  <c:v>26.760494520959774</c:v>
                </c:pt>
                <c:pt idx="102">
                  <c:v>80.996005879551916</c:v>
                </c:pt>
                <c:pt idx="103">
                  <c:v>89.622680379063624</c:v>
                </c:pt>
                <c:pt idx="104">
                  <c:v>87.532926953528545</c:v>
                </c:pt>
                <c:pt idx="105">
                  <c:v>92.040809666657253</c:v>
                </c:pt>
                <c:pt idx="106">
                  <c:v>85.066692772226887</c:v>
                </c:pt>
                <c:pt idx="107">
                  <c:v>51.030243651334906</c:v>
                </c:pt>
                <c:pt idx="108">
                  <c:v>22.388011149887213</c:v>
                </c:pt>
                <c:pt idx="109">
                  <c:v>5.7041993669241915</c:v>
                </c:pt>
                <c:pt idx="110">
                  <c:v>5.607056454745206</c:v>
                </c:pt>
                <c:pt idx="111">
                  <c:v>5.5619119338358729</c:v>
                </c:pt>
                <c:pt idx="112">
                  <c:v>5.7864791844896049</c:v>
                </c:pt>
                <c:pt idx="113">
                  <c:v>28.452199257149186</c:v>
                </c:pt>
                <c:pt idx="114">
                  <c:v>60.093155247711941</c:v>
                </c:pt>
                <c:pt idx="115">
                  <c:v>54.038838805521813</c:v>
                </c:pt>
                <c:pt idx="116">
                  <c:v>55.939101157700719</c:v>
                </c:pt>
                <c:pt idx="117">
                  <c:v>61.415592379609414</c:v>
                </c:pt>
                <c:pt idx="118">
                  <c:v>57.822118127996269</c:v>
                </c:pt>
                <c:pt idx="119">
                  <c:v>37.011877252247707</c:v>
                </c:pt>
                <c:pt idx="120">
                  <c:v>20.009752905979628</c:v>
                </c:pt>
                <c:pt idx="121">
                  <c:v>6.5770368339601628</c:v>
                </c:pt>
                <c:pt idx="122">
                  <c:v>6.7658935017231085</c:v>
                </c:pt>
                <c:pt idx="123">
                  <c:v>6.8747495742671747</c:v>
                </c:pt>
                <c:pt idx="124">
                  <c:v>7.0402637298836197</c:v>
                </c:pt>
                <c:pt idx="125">
                  <c:v>30.712807579355793</c:v>
                </c:pt>
                <c:pt idx="126">
                  <c:v>72.437291610339457</c:v>
                </c:pt>
                <c:pt idx="127">
                  <c:v>85.36161320709985</c:v>
                </c:pt>
                <c:pt idx="128">
                  <c:v>91.609094389608089</c:v>
                </c:pt>
                <c:pt idx="129">
                  <c:v>96.150997372461745</c:v>
                </c:pt>
                <c:pt idx="130">
                  <c:v>91.554359231743931</c:v>
                </c:pt>
                <c:pt idx="131">
                  <c:v>59.471219326050814</c:v>
                </c:pt>
                <c:pt idx="132">
                  <c:v>34.324455568928364</c:v>
                </c:pt>
                <c:pt idx="133">
                  <c:v>19.860355118680591</c:v>
                </c:pt>
                <c:pt idx="134">
                  <c:v>7.4926530292605564</c:v>
                </c:pt>
                <c:pt idx="135">
                  <c:v>7.6015086326914387</c:v>
                </c:pt>
                <c:pt idx="136">
                  <c:v>7.7670231893239929</c:v>
                </c:pt>
                <c:pt idx="137">
                  <c:v>23.234409023316438</c:v>
                </c:pt>
                <c:pt idx="138">
                  <c:v>58.245163720501353</c:v>
                </c:pt>
                <c:pt idx="139">
                  <c:v>52.878532437411224</c:v>
                </c:pt>
                <c:pt idx="140">
                  <c:v>56.66624246392368</c:v>
                </c:pt>
                <c:pt idx="141">
                  <c:v>58.862524502336484</c:v>
                </c:pt>
                <c:pt idx="142">
                  <c:v>55.688879283558236</c:v>
                </c:pt>
                <c:pt idx="143">
                  <c:v>32.458198257320184</c:v>
                </c:pt>
                <c:pt idx="144">
                  <c:v>14.602190409888905</c:v>
                </c:pt>
                <c:pt idx="145">
                  <c:v>13.899745323244206</c:v>
                </c:pt>
                <c:pt idx="146">
                  <c:v>5.5359537903336458</c:v>
                </c:pt>
                <c:pt idx="147">
                  <c:v>5.5223096920044954</c:v>
                </c:pt>
                <c:pt idx="148">
                  <c:v>5.8188768673731275</c:v>
                </c:pt>
                <c:pt idx="149">
                  <c:v>24.166638952838486</c:v>
                </c:pt>
                <c:pt idx="150">
                  <c:v>58.371608412561336</c:v>
                </c:pt>
                <c:pt idx="151">
                  <c:v>56.926903574289369</c:v>
                </c:pt>
                <c:pt idx="152">
                  <c:v>53.854478933791484</c:v>
                </c:pt>
                <c:pt idx="153">
                  <c:v>60.250868020806429</c:v>
                </c:pt>
                <c:pt idx="154">
                  <c:v>56.980993731790335</c:v>
                </c:pt>
                <c:pt idx="155">
                  <c:v>31.899237716296486</c:v>
                </c:pt>
                <c:pt idx="156">
                  <c:v>17.771367853338067</c:v>
                </c:pt>
                <c:pt idx="157">
                  <c:v>6.7273556795987215</c:v>
                </c:pt>
                <c:pt idx="158">
                  <c:v>6.9162123776270334</c:v>
                </c:pt>
                <c:pt idx="159">
                  <c:v>7.0250684501711005</c:v>
                </c:pt>
                <c:pt idx="160">
                  <c:v>7.1905833245900048</c:v>
                </c:pt>
                <c:pt idx="161">
                  <c:v>11.820000264821958</c:v>
                </c:pt>
                <c:pt idx="162">
                  <c:v>32.848091011993155</c:v>
                </c:pt>
                <c:pt idx="163">
                  <c:v>88.487220532125676</c:v>
                </c:pt>
                <c:pt idx="164">
                  <c:v>92.914135792629779</c:v>
                </c:pt>
                <c:pt idx="165">
                  <c:v>97.781524090727501</c:v>
                </c:pt>
                <c:pt idx="166">
                  <c:v>92.472702707337945</c:v>
                </c:pt>
                <c:pt idx="167">
                  <c:v>57.417932708992446</c:v>
                </c:pt>
                <c:pt idx="168">
                  <c:v>13.1930788402715</c:v>
                </c:pt>
                <c:pt idx="169">
                  <c:v>10.327254668937242</c:v>
                </c:pt>
                <c:pt idx="170">
                  <c:v>7.7057218920494899</c:v>
                </c:pt>
                <c:pt idx="171">
                  <c:v>7.814577964593556</c:v>
                </c:pt>
                <c:pt idx="172">
                  <c:v>7.9800918780870678</c:v>
                </c:pt>
                <c:pt idx="173">
                  <c:v>19.264192729350949</c:v>
                </c:pt>
                <c:pt idx="174">
                  <c:v>59.553483940944197</c:v>
                </c:pt>
                <c:pt idx="175">
                  <c:v>84.720553152541484</c:v>
                </c:pt>
                <c:pt idx="176">
                  <c:v>87.772263203770663</c:v>
                </c:pt>
                <c:pt idx="177">
                  <c:v>97.138673900257459</c:v>
                </c:pt>
                <c:pt idx="178">
                  <c:v>92.912261761121513</c:v>
                </c:pt>
                <c:pt idx="179">
                  <c:v>57.108519688125483</c:v>
                </c:pt>
                <c:pt idx="180">
                  <c:v>24.811142532726951</c:v>
                </c:pt>
                <c:pt idx="181">
                  <c:v>22.183532235642112</c:v>
                </c:pt>
                <c:pt idx="182">
                  <c:v>7.7057218920494899</c:v>
                </c:pt>
                <c:pt idx="183">
                  <c:v>7.814577964593556</c:v>
                </c:pt>
                <c:pt idx="184">
                  <c:v>7.9800925817568444</c:v>
                </c:pt>
                <c:pt idx="185">
                  <c:v>11.820000264821958</c:v>
                </c:pt>
                <c:pt idx="186">
                  <c:v>46.602084590186756</c:v>
                </c:pt>
                <c:pt idx="187">
                  <c:v>95.737632191555562</c:v>
                </c:pt>
                <c:pt idx="188">
                  <c:v>92.789138617397342</c:v>
                </c:pt>
                <c:pt idx="189">
                  <c:v>97.781524090727501</c:v>
                </c:pt>
                <c:pt idx="190">
                  <c:v>92.912261761121513</c:v>
                </c:pt>
                <c:pt idx="191">
                  <c:v>60.405651023171167</c:v>
                </c:pt>
                <c:pt idx="192">
                  <c:v>31.7149222381844</c:v>
                </c:pt>
                <c:pt idx="193">
                  <c:v>9.5060425309110279</c:v>
                </c:pt>
                <c:pt idx="194">
                  <c:v>7.7057218920494899</c:v>
                </c:pt>
                <c:pt idx="195">
                  <c:v>7.814577964593556</c:v>
                </c:pt>
                <c:pt idx="196">
                  <c:v>7.9800925817568444</c:v>
                </c:pt>
                <c:pt idx="197">
                  <c:v>11.94736883368374</c:v>
                </c:pt>
                <c:pt idx="198">
                  <c:v>49.708410758026375</c:v>
                </c:pt>
                <c:pt idx="199">
                  <c:v>102.87562462924926</c:v>
                </c:pt>
                <c:pt idx="200">
                  <c:v>114.49874539966426</c:v>
                </c:pt>
                <c:pt idx="201">
                  <c:v>123.0796816360852</c:v>
                </c:pt>
                <c:pt idx="202">
                  <c:v>110.89263642618479</c:v>
                </c:pt>
                <c:pt idx="203">
                  <c:v>64.846612788428942</c:v>
                </c:pt>
                <c:pt idx="204">
                  <c:v>18.672624115746867</c:v>
                </c:pt>
                <c:pt idx="205">
                  <c:v>19.140239387701367</c:v>
                </c:pt>
                <c:pt idx="206">
                  <c:v>8.307427220620399</c:v>
                </c:pt>
                <c:pt idx="207">
                  <c:v>8.0273358053412327</c:v>
                </c:pt>
                <c:pt idx="208">
                  <c:v>7.8817977678283189</c:v>
                </c:pt>
                <c:pt idx="209">
                  <c:v>20.724531458704924</c:v>
                </c:pt>
                <c:pt idx="210">
                  <c:v>91.141127657299194</c:v>
                </c:pt>
                <c:pt idx="211">
                  <c:v>93.250975319097847</c:v>
                </c:pt>
                <c:pt idx="212">
                  <c:v>98.053732577237213</c:v>
                </c:pt>
                <c:pt idx="213">
                  <c:v>103.77113402059256</c:v>
                </c:pt>
                <c:pt idx="214">
                  <c:v>96.160350785688919</c:v>
                </c:pt>
                <c:pt idx="215">
                  <c:v>39.009109194416645</c:v>
                </c:pt>
                <c:pt idx="216">
                  <c:v>31.109175147694991</c:v>
                </c:pt>
                <c:pt idx="217">
                  <c:v>22.183967375952349</c:v>
                </c:pt>
                <c:pt idx="218">
                  <c:v>8.2066607117455845</c:v>
                </c:pt>
                <c:pt idx="219">
                  <c:v>8.1256306154865872</c:v>
                </c:pt>
                <c:pt idx="220">
                  <c:v>7.980091987799022</c:v>
                </c:pt>
                <c:pt idx="221">
                  <c:v>11.94736883368374</c:v>
                </c:pt>
                <c:pt idx="222">
                  <c:v>54.207152324077512</c:v>
                </c:pt>
                <c:pt idx="223">
                  <c:v>109.55780746333855</c:v>
                </c:pt>
                <c:pt idx="224">
                  <c:v>114.09814982768918</c:v>
                </c:pt>
                <c:pt idx="225">
                  <c:v>121.82337025792145</c:v>
                </c:pt>
                <c:pt idx="226">
                  <c:v>109.64459082233019</c:v>
                </c:pt>
                <c:pt idx="227">
                  <c:v>67.206017889858273</c:v>
                </c:pt>
                <c:pt idx="228">
                  <c:v>33.736365195030025</c:v>
                </c:pt>
                <c:pt idx="229">
                  <c:v>22.299360026209808</c:v>
                </c:pt>
                <c:pt idx="230">
                  <c:v>8.4057219134874579</c:v>
                </c:pt>
                <c:pt idx="231">
                  <c:v>8.1256304982082899</c:v>
                </c:pt>
                <c:pt idx="232">
                  <c:v>7.9800924758280605</c:v>
                </c:pt>
                <c:pt idx="233">
                  <c:v>11.94736883368374</c:v>
                </c:pt>
                <c:pt idx="234">
                  <c:v>32.943002785927007</c:v>
                </c:pt>
                <c:pt idx="235">
                  <c:v>100.32673543630553</c:v>
                </c:pt>
                <c:pt idx="236">
                  <c:v>114.60860368712875</c:v>
                </c:pt>
                <c:pt idx="237">
                  <c:v>123.14106603449041</c:v>
                </c:pt>
                <c:pt idx="238">
                  <c:v>110.57749744762074</c:v>
                </c:pt>
                <c:pt idx="239">
                  <c:v>68.005307309489609</c:v>
                </c:pt>
                <c:pt idx="240">
                  <c:v>28.371064900484953</c:v>
                </c:pt>
                <c:pt idx="241">
                  <c:v>17.58686548658639</c:v>
                </c:pt>
                <c:pt idx="242">
                  <c:v>8.4057219134874579</c:v>
                </c:pt>
                <c:pt idx="243">
                  <c:v>8.1256304982082899</c:v>
                </c:pt>
                <c:pt idx="244">
                  <c:v>7.9800924758280605</c:v>
                </c:pt>
                <c:pt idx="245">
                  <c:v>18.687818574511315</c:v>
                </c:pt>
                <c:pt idx="246">
                  <c:v>23.05761596427476</c:v>
                </c:pt>
                <c:pt idx="247">
                  <c:v>82.613698289098821</c:v>
                </c:pt>
                <c:pt idx="248">
                  <c:v>115.33615102216233</c:v>
                </c:pt>
                <c:pt idx="249">
                  <c:v>125.95827835209114</c:v>
                </c:pt>
                <c:pt idx="250">
                  <c:v>112.52247823920132</c:v>
                </c:pt>
                <c:pt idx="251">
                  <c:v>68.700479479072513</c:v>
                </c:pt>
                <c:pt idx="252">
                  <c:v>35.683294448222007</c:v>
                </c:pt>
                <c:pt idx="253">
                  <c:v>8.0868649821636112</c:v>
                </c:pt>
                <c:pt idx="254">
                  <c:v>8.4057219134874579</c:v>
                </c:pt>
                <c:pt idx="255">
                  <c:v>8.1256304982082899</c:v>
                </c:pt>
                <c:pt idx="256">
                  <c:v>7.9800924758280605</c:v>
                </c:pt>
                <c:pt idx="257">
                  <c:v>11.94736883368374</c:v>
                </c:pt>
                <c:pt idx="258">
                  <c:v>45.495108268674741</c:v>
                </c:pt>
                <c:pt idx="259">
                  <c:v>106.71299956266544</c:v>
                </c:pt>
                <c:pt idx="260">
                  <c:v>114.33964929501873</c:v>
                </c:pt>
                <c:pt idx="261">
                  <c:v>122.63717092214537</c:v>
                </c:pt>
                <c:pt idx="262">
                  <c:v>110.22961249233278</c:v>
                </c:pt>
                <c:pt idx="263">
                  <c:v>67.863643602103238</c:v>
                </c:pt>
                <c:pt idx="264">
                  <c:v>32.937149025152536</c:v>
                </c:pt>
                <c:pt idx="265">
                  <c:v>16.686016997029959</c:v>
                </c:pt>
                <c:pt idx="266">
                  <c:v>8.385749888774777</c:v>
                </c:pt>
                <c:pt idx="267">
                  <c:v>8.105658473495609</c:v>
                </c:pt>
                <c:pt idx="268">
                  <c:v>7.9601200236170744</c:v>
                </c:pt>
                <c:pt idx="269">
                  <c:v>32.2883021608463</c:v>
                </c:pt>
                <c:pt idx="270">
                  <c:v>66.754344858216839</c:v>
                </c:pt>
                <c:pt idx="271">
                  <c:v>101.28914388609327</c:v>
                </c:pt>
                <c:pt idx="272">
                  <c:v>98.849782392013168</c:v>
                </c:pt>
                <c:pt idx="273">
                  <c:v>105.4188715633676</c:v>
                </c:pt>
                <c:pt idx="274">
                  <c:v>97.548245128284805</c:v>
                </c:pt>
                <c:pt idx="275">
                  <c:v>50.811696757166835</c:v>
                </c:pt>
                <c:pt idx="276">
                  <c:v>11.716269664291508</c:v>
                </c:pt>
                <c:pt idx="277">
                  <c:v>7.9126723234318508</c:v>
                </c:pt>
                <c:pt idx="278">
                  <c:v>8.1918010825165055</c:v>
                </c:pt>
                <c:pt idx="279">
                  <c:v>8.1256306154865872</c:v>
                </c:pt>
                <c:pt idx="280">
                  <c:v>7.9800925287924525</c:v>
                </c:pt>
                <c:pt idx="281">
                  <c:v>11.947368657766296</c:v>
                </c:pt>
                <c:pt idx="282">
                  <c:v>64.143545330457457</c:v>
                </c:pt>
                <c:pt idx="283">
                  <c:v>103.52356962345849</c:v>
                </c:pt>
                <c:pt idx="284">
                  <c:v>103.24300163836519</c:v>
                </c:pt>
                <c:pt idx="285">
                  <c:v>111.84583759150229</c:v>
                </c:pt>
                <c:pt idx="286">
                  <c:v>102.80304132634943</c:v>
                </c:pt>
                <c:pt idx="287">
                  <c:v>56.065055494072027</c:v>
                </c:pt>
                <c:pt idx="288">
                  <c:v>6.6303760263742495</c:v>
                </c:pt>
                <c:pt idx="289">
                  <c:v>6.8417003158695442</c:v>
                </c:pt>
                <c:pt idx="290">
                  <c:v>8.3666775058714808</c:v>
                </c:pt>
                <c:pt idx="291">
                  <c:v>8.1256305568474385</c:v>
                </c:pt>
                <c:pt idx="292">
                  <c:v>7.9800924758280605</c:v>
                </c:pt>
                <c:pt idx="293">
                  <c:v>18.703384453639512</c:v>
                </c:pt>
                <c:pt idx="294">
                  <c:v>77.019956238801811</c:v>
                </c:pt>
                <c:pt idx="295">
                  <c:v>98.713469033990023</c:v>
                </c:pt>
                <c:pt idx="296">
                  <c:v>112.9590982232212</c:v>
                </c:pt>
                <c:pt idx="297">
                  <c:v>120.11398748981065</c:v>
                </c:pt>
                <c:pt idx="298">
                  <c:v>108.76723282743092</c:v>
                </c:pt>
                <c:pt idx="299">
                  <c:v>60.21439176196894</c:v>
                </c:pt>
                <c:pt idx="300">
                  <c:v>22.724319007495218</c:v>
                </c:pt>
                <c:pt idx="301">
                  <c:v>14.275184870948475</c:v>
                </c:pt>
                <c:pt idx="302">
                  <c:v>7.9901692578024113</c:v>
                </c:pt>
                <c:pt idx="303">
                  <c:v>7.7100778425232441</c:v>
                </c:pt>
                <c:pt idx="304">
                  <c:v>14.779339069965458</c:v>
                </c:pt>
                <c:pt idx="305">
                  <c:v>71.046605620581261</c:v>
                </c:pt>
                <c:pt idx="306">
                  <c:v>87.138165938952739</c:v>
                </c:pt>
                <c:pt idx="307">
                  <c:v>82.327944794962235</c:v>
                </c:pt>
                <c:pt idx="308">
                  <c:v>76.65948335001292</c:v>
                </c:pt>
                <c:pt idx="309">
                  <c:v>83.440576421564273</c:v>
                </c:pt>
                <c:pt idx="310">
                  <c:v>79.225486798247033</c:v>
                </c:pt>
                <c:pt idx="311">
                  <c:v>51.207461295640172</c:v>
                </c:pt>
                <c:pt idx="312">
                  <c:v>7.6260020289145229</c:v>
                </c:pt>
                <c:pt idx="313">
                  <c:v>7.5168649972962935</c:v>
                </c:pt>
                <c:pt idx="314">
                  <c:v>7.7057218920494899</c:v>
                </c:pt>
                <c:pt idx="315">
                  <c:v>7.814577964593556</c:v>
                </c:pt>
                <c:pt idx="316">
                  <c:v>14.130742072743818</c:v>
                </c:pt>
                <c:pt idx="317">
                  <c:v>27.595344762880941</c:v>
                </c:pt>
                <c:pt idx="318">
                  <c:v>60.538135698807139</c:v>
                </c:pt>
                <c:pt idx="319">
                  <c:v>72.270140060550915</c:v>
                </c:pt>
                <c:pt idx="320">
                  <c:v>92.376527997481915</c:v>
                </c:pt>
                <c:pt idx="321">
                  <c:v>97.781524090727501</c:v>
                </c:pt>
                <c:pt idx="322">
                  <c:v>92.912261761121513</c:v>
                </c:pt>
                <c:pt idx="323">
                  <c:v>57.155183322370547</c:v>
                </c:pt>
                <c:pt idx="324">
                  <c:v>17.4657054302121</c:v>
                </c:pt>
                <c:pt idx="325">
                  <c:v>20.146318798222818</c:v>
                </c:pt>
                <c:pt idx="326">
                  <c:v>7.5083969368422325</c:v>
                </c:pt>
                <c:pt idx="327">
                  <c:v>7.6172530093862987</c:v>
                </c:pt>
                <c:pt idx="328">
                  <c:v>15.172435807157154</c:v>
                </c:pt>
                <c:pt idx="329">
                  <c:v>32.957415858182038</c:v>
                </c:pt>
                <c:pt idx="330">
                  <c:v>93.308930401762652</c:v>
                </c:pt>
                <c:pt idx="331">
                  <c:v>83.892516310510558</c:v>
                </c:pt>
                <c:pt idx="332">
                  <c:v>85.985888520548173</c:v>
                </c:pt>
                <c:pt idx="333">
                  <c:v>90.32895373383829</c:v>
                </c:pt>
                <c:pt idx="334">
                  <c:v>85.783417030523637</c:v>
                </c:pt>
                <c:pt idx="335">
                  <c:v>55.781997630221788</c:v>
                </c:pt>
                <c:pt idx="336">
                  <c:v>37.104340550446317</c:v>
                </c:pt>
                <c:pt idx="337">
                  <c:v>21.042410934069924</c:v>
                </c:pt>
                <c:pt idx="338">
                  <c:v>7.6470348944545776</c:v>
                </c:pt>
                <c:pt idx="339">
                  <c:v>7.7558909669986438</c:v>
                </c:pt>
                <c:pt idx="340">
                  <c:v>7.9214054933658318</c:v>
                </c:pt>
                <c:pt idx="341">
                  <c:v>27.108115130968329</c:v>
                </c:pt>
                <c:pt idx="342">
                  <c:v>73.152521886904381</c:v>
                </c:pt>
                <c:pt idx="343">
                  <c:v>92.018490199569825</c:v>
                </c:pt>
                <c:pt idx="344">
                  <c:v>89.902875865589493</c:v>
                </c:pt>
                <c:pt idx="345">
                  <c:v>94.555770483095785</c:v>
                </c:pt>
                <c:pt idx="346">
                  <c:v>89.803358618365834</c:v>
                </c:pt>
                <c:pt idx="347">
                  <c:v>44.709127883280601</c:v>
                </c:pt>
                <c:pt idx="348">
                  <c:v>9.6714570718560342</c:v>
                </c:pt>
                <c:pt idx="349">
                  <c:v>7.5168649972962935</c:v>
                </c:pt>
                <c:pt idx="350">
                  <c:v>7.7057218920494899</c:v>
                </c:pt>
                <c:pt idx="351">
                  <c:v>7.814577964593556</c:v>
                </c:pt>
                <c:pt idx="352">
                  <c:v>7.9800925817568444</c:v>
                </c:pt>
                <c:pt idx="353">
                  <c:v>29.650206228839465</c:v>
                </c:pt>
                <c:pt idx="354">
                  <c:v>69.168632343386818</c:v>
                </c:pt>
                <c:pt idx="355">
                  <c:v>101.38128803599965</c:v>
                </c:pt>
                <c:pt idx="356">
                  <c:v>101.87217528288029</c:v>
                </c:pt>
                <c:pt idx="357">
                  <c:v>108.31314791844896</c:v>
                </c:pt>
                <c:pt idx="358">
                  <c:v>100.48824688367607</c:v>
                </c:pt>
                <c:pt idx="359">
                  <c:v>61.45038341175426</c:v>
                </c:pt>
                <c:pt idx="360">
                  <c:v>24.634668192587608</c:v>
                </c:pt>
                <c:pt idx="361">
                  <c:v>7.9320806424479837</c:v>
                </c:pt>
                <c:pt idx="362">
                  <c:v>8.2156358438286894</c:v>
                </c:pt>
                <c:pt idx="363">
                  <c:v>8.1256305568474385</c:v>
                </c:pt>
                <c:pt idx="364">
                  <c:v>7.9800919329430444</c:v>
                </c:pt>
                <c:pt idx="365">
                  <c:v>28.539352365288853</c:v>
                </c:pt>
                <c:pt idx="366">
                  <c:v>49.506521883877838</c:v>
                </c:pt>
                <c:pt idx="367">
                  <c:v>108.27590596096574</c:v>
                </c:pt>
                <c:pt idx="368">
                  <c:v>113.10149510911674</c:v>
                </c:pt>
                <c:pt idx="369">
                  <c:v>117.69177644839957</c:v>
                </c:pt>
                <c:pt idx="370">
                  <c:v>109.49066915717006</c:v>
                </c:pt>
                <c:pt idx="371">
                  <c:v>67.476734634273313</c:v>
                </c:pt>
                <c:pt idx="372">
                  <c:v>39.9156807437613</c:v>
                </c:pt>
                <c:pt idx="373">
                  <c:v>7.9864908013462035</c:v>
                </c:pt>
                <c:pt idx="374">
                  <c:v>8.3053476418739507</c:v>
                </c:pt>
                <c:pt idx="375">
                  <c:v>8.0252562265947827</c:v>
                </c:pt>
                <c:pt idx="376">
                  <c:v>7.8797181739491862</c:v>
                </c:pt>
                <c:pt idx="377">
                  <c:v>44.292754094147483</c:v>
                </c:pt>
                <c:pt idx="378">
                  <c:v>77.807320839117381</c:v>
                </c:pt>
                <c:pt idx="379">
                  <c:v>103.84403561678799</c:v>
                </c:pt>
                <c:pt idx="380">
                  <c:v>101.66766750871642</c:v>
                </c:pt>
                <c:pt idx="381">
                  <c:v>115.85185402357874</c:v>
                </c:pt>
                <c:pt idx="382">
                  <c:v>102.77413363370029</c:v>
                </c:pt>
                <c:pt idx="383">
                  <c:v>57.70459415656476</c:v>
                </c:pt>
                <c:pt idx="384">
                  <c:v>28.359503635374967</c:v>
                </c:pt>
                <c:pt idx="385">
                  <c:v>17.49701956756844</c:v>
                </c:pt>
                <c:pt idx="386">
                  <c:v>8.1659661398643308</c:v>
                </c:pt>
                <c:pt idx="387">
                  <c:v>7.8858747245851628</c:v>
                </c:pt>
                <c:pt idx="388">
                  <c:v>16.22393819509459</c:v>
                </c:pt>
                <c:pt idx="389">
                  <c:v>39.345746076284364</c:v>
                </c:pt>
                <c:pt idx="390">
                  <c:v>81.484949007901278</c:v>
                </c:pt>
                <c:pt idx="391">
                  <c:v>91.732150079396149</c:v>
                </c:pt>
                <c:pt idx="392">
                  <c:v>87.444820233810049</c:v>
                </c:pt>
                <c:pt idx="393">
                  <c:v>94.967972732417834</c:v>
                </c:pt>
                <c:pt idx="394">
                  <c:v>88.713866937810721</c:v>
                </c:pt>
                <c:pt idx="395">
                  <c:v>53.869659814755778</c:v>
                </c:pt>
                <c:pt idx="396">
                  <c:v>38.860270781083543</c:v>
                </c:pt>
                <c:pt idx="397">
                  <c:v>7.74138898455407</c:v>
                </c:pt>
                <c:pt idx="398">
                  <c:v>7.9814531055166702</c:v>
                </c:pt>
                <c:pt idx="399">
                  <c:v>8.117882302339412</c:v>
                </c:pt>
                <c:pt idx="400">
                  <c:v>7.9800925817568444</c:v>
                </c:pt>
                <c:pt idx="401">
                  <c:v>37.465438547686112</c:v>
                </c:pt>
                <c:pt idx="402">
                  <c:v>50.947165900616604</c:v>
                </c:pt>
                <c:pt idx="403">
                  <c:v>88.801342707862545</c:v>
                </c:pt>
                <c:pt idx="404">
                  <c:v>92.781005102740835</c:v>
                </c:pt>
                <c:pt idx="405">
                  <c:v>97.635211441418363</c:v>
                </c:pt>
                <c:pt idx="406">
                  <c:v>92.770475115815472</c:v>
                </c:pt>
                <c:pt idx="407">
                  <c:v>56.555438875560917</c:v>
                </c:pt>
                <c:pt idx="408">
                  <c:v>37.736674161548457</c:v>
                </c:pt>
                <c:pt idx="409">
                  <c:v>7.5168649972962935</c:v>
                </c:pt>
                <c:pt idx="410">
                  <c:v>7.7057218920494899</c:v>
                </c:pt>
                <c:pt idx="411">
                  <c:v>7.814577964593556</c:v>
                </c:pt>
                <c:pt idx="412">
                  <c:v>7.9800918780870678</c:v>
                </c:pt>
                <c:pt idx="413">
                  <c:v>42.853377863355902</c:v>
                </c:pt>
                <c:pt idx="414">
                  <c:v>68.250556542262558</c:v>
                </c:pt>
                <c:pt idx="415">
                  <c:v>97.702501036588814</c:v>
                </c:pt>
                <c:pt idx="416">
                  <c:v>112.74756873264786</c:v>
                </c:pt>
                <c:pt idx="417">
                  <c:v>119.76886092004698</c:v>
                </c:pt>
                <c:pt idx="418">
                  <c:v>107.56401849415677</c:v>
                </c:pt>
                <c:pt idx="419">
                  <c:v>54.840787663735632</c:v>
                </c:pt>
                <c:pt idx="420">
                  <c:v>26.659524446282504</c:v>
                </c:pt>
                <c:pt idx="421">
                  <c:v>22.045119028643143</c:v>
                </c:pt>
                <c:pt idx="422">
                  <c:v>8.2434275162121473</c:v>
                </c:pt>
                <c:pt idx="423">
                  <c:v>7.9633361009329802</c:v>
                </c:pt>
                <c:pt idx="424">
                  <c:v>7.8177981390834841</c:v>
                </c:pt>
                <c:pt idx="425">
                  <c:v>44.263490901663282</c:v>
                </c:pt>
                <c:pt idx="426">
                  <c:v>85.598927798941119</c:v>
                </c:pt>
                <c:pt idx="427">
                  <c:v>76.924894991787994</c:v>
                </c:pt>
                <c:pt idx="428">
                  <c:v>93.404517812177176</c:v>
                </c:pt>
                <c:pt idx="429">
                  <c:v>100.38656402083468</c:v>
                </c:pt>
                <c:pt idx="430">
                  <c:v>93.539748963915613</c:v>
                </c:pt>
                <c:pt idx="431">
                  <c:v>48.086445340243252</c:v>
                </c:pt>
                <c:pt idx="432">
                  <c:v>7.6073693296731992</c:v>
                </c:pt>
                <c:pt idx="433">
                  <c:v>20.182849587684821</c:v>
                </c:pt>
                <c:pt idx="434">
                  <c:v>8.0510872697436113</c:v>
                </c:pt>
                <c:pt idx="435">
                  <c:v>8.1256304982082899</c:v>
                </c:pt>
                <c:pt idx="436">
                  <c:v>7.9800925817568444</c:v>
                </c:pt>
                <c:pt idx="437">
                  <c:v>11.94736883368374</c:v>
                </c:pt>
                <c:pt idx="438">
                  <c:v>15.389780460704456</c:v>
                </c:pt>
                <c:pt idx="439">
                  <c:v>79.196440482651894</c:v>
                </c:pt>
                <c:pt idx="440">
                  <c:v>112.63488123870093</c:v>
                </c:pt>
                <c:pt idx="441">
                  <c:v>124.37047658620787</c:v>
                </c:pt>
                <c:pt idx="442">
                  <c:v>111.03111488531444</c:v>
                </c:pt>
                <c:pt idx="443">
                  <c:v>66.636518872473857</c:v>
                </c:pt>
                <c:pt idx="444">
                  <c:v>39.921467724004067</c:v>
                </c:pt>
                <c:pt idx="445">
                  <c:v>21.431358671582434</c:v>
                </c:pt>
                <c:pt idx="446">
                  <c:v>8.326935761506892</c:v>
                </c:pt>
                <c:pt idx="447">
                  <c:v>8.0468443462277239</c:v>
                </c:pt>
                <c:pt idx="448">
                  <c:v>7.9013064600416447</c:v>
                </c:pt>
                <c:pt idx="449">
                  <c:v>35.317166795336512</c:v>
                </c:pt>
                <c:pt idx="450">
                  <c:v>91.467595704133842</c:v>
                </c:pt>
                <c:pt idx="451">
                  <c:v>99.576565518970327</c:v>
                </c:pt>
                <c:pt idx="452">
                  <c:v>95.160809931479207</c:v>
                </c:pt>
                <c:pt idx="453">
                  <c:v>101.3150506617018</c:v>
                </c:pt>
                <c:pt idx="454">
                  <c:v>93.658938427129073</c:v>
                </c:pt>
                <c:pt idx="455">
                  <c:v>25.389161786166106</c:v>
                </c:pt>
                <c:pt idx="456">
                  <c:v>25.48185323794026</c:v>
                </c:pt>
                <c:pt idx="457">
                  <c:v>19.569690669666638</c:v>
                </c:pt>
                <c:pt idx="458">
                  <c:v>7.6714780076082087</c:v>
                </c:pt>
                <c:pt idx="459">
                  <c:v>7.7019823563000385</c:v>
                </c:pt>
                <c:pt idx="460">
                  <c:v>9.3376329879130218</c:v>
                </c:pt>
                <c:pt idx="461">
                  <c:v>52.581470969964649</c:v>
                </c:pt>
                <c:pt idx="462">
                  <c:v>76.57931107450122</c:v>
                </c:pt>
                <c:pt idx="463">
                  <c:v>84.789357045071185</c:v>
                </c:pt>
                <c:pt idx="464">
                  <c:v>79.509032244721723</c:v>
                </c:pt>
                <c:pt idx="465">
                  <c:v>83.395061183960976</c:v>
                </c:pt>
                <c:pt idx="466">
                  <c:v>78.899092856162838</c:v>
                </c:pt>
                <c:pt idx="467">
                  <c:v>46.650483110916518</c:v>
                </c:pt>
                <c:pt idx="468">
                  <c:v>25.618417656638407</c:v>
                </c:pt>
                <c:pt idx="469">
                  <c:v>5.7545462584692588</c:v>
                </c:pt>
                <c:pt idx="470">
                  <c:v>5.6574030890346556</c:v>
                </c:pt>
                <c:pt idx="471">
                  <c:v>5.6122590372385073</c:v>
                </c:pt>
                <c:pt idx="472">
                  <c:v>5.8368258641771051</c:v>
                </c:pt>
                <c:pt idx="473">
                  <c:v>32.240409281707009</c:v>
                </c:pt>
                <c:pt idx="474">
                  <c:v>70.199140274426171</c:v>
                </c:pt>
                <c:pt idx="475">
                  <c:v>71.963506514494085</c:v>
                </c:pt>
                <c:pt idx="476">
                  <c:v>73.49455754934263</c:v>
                </c:pt>
                <c:pt idx="477">
                  <c:v>77.141390315914947</c:v>
                </c:pt>
                <c:pt idx="478">
                  <c:v>71.980980452860678</c:v>
                </c:pt>
                <c:pt idx="479">
                  <c:v>46.535035302028184</c:v>
                </c:pt>
                <c:pt idx="480">
                  <c:v>37.331697193492545</c:v>
                </c:pt>
                <c:pt idx="481">
                  <c:v>7.4699352169825026</c:v>
                </c:pt>
                <c:pt idx="482">
                  <c:v>7.6587922781952154</c:v>
                </c:pt>
                <c:pt idx="483">
                  <c:v>7.7676483507392824</c:v>
                </c:pt>
                <c:pt idx="484">
                  <c:v>7.9331627409123193</c:v>
                </c:pt>
                <c:pt idx="485">
                  <c:v>26.403778275418873</c:v>
                </c:pt>
                <c:pt idx="486">
                  <c:v>69.854087854810984</c:v>
                </c:pt>
                <c:pt idx="487">
                  <c:v>96.917482811793803</c:v>
                </c:pt>
                <c:pt idx="488">
                  <c:v>90.320062154974821</c:v>
                </c:pt>
                <c:pt idx="489">
                  <c:v>95.004471614616961</c:v>
                </c:pt>
                <c:pt idx="490">
                  <c:v>90.232672240202092</c:v>
                </c:pt>
                <c:pt idx="491">
                  <c:v>54.520667285761554</c:v>
                </c:pt>
                <c:pt idx="492">
                  <c:v>25.98922198681792</c:v>
                </c:pt>
                <c:pt idx="493">
                  <c:v>16.051930400753811</c:v>
                </c:pt>
                <c:pt idx="494">
                  <c:v>7.7057218920494899</c:v>
                </c:pt>
                <c:pt idx="495">
                  <c:v>7.814577964593556</c:v>
                </c:pt>
                <c:pt idx="496">
                  <c:v>7.9800925817568444</c:v>
                </c:pt>
                <c:pt idx="497">
                  <c:v>13.701570103700496</c:v>
                </c:pt>
                <c:pt idx="498">
                  <c:v>40.554466878087069</c:v>
                </c:pt>
                <c:pt idx="499">
                  <c:v>89.039012335154638</c:v>
                </c:pt>
                <c:pt idx="500">
                  <c:v>92.789138617397342</c:v>
                </c:pt>
                <c:pt idx="501">
                  <c:v>97.781524090727501</c:v>
                </c:pt>
                <c:pt idx="502">
                  <c:v>92.912261761121513</c:v>
                </c:pt>
                <c:pt idx="503">
                  <c:v>50.503826021557011</c:v>
                </c:pt>
                <c:pt idx="504">
                  <c:v>6.8030201306618938</c:v>
                </c:pt>
                <c:pt idx="505">
                  <c:v>7.3037524767158448</c:v>
                </c:pt>
                <c:pt idx="506">
                  <c:v>7.4926094017344074</c:v>
                </c:pt>
                <c:pt idx="507">
                  <c:v>7.6014654742784735</c:v>
                </c:pt>
                <c:pt idx="508">
                  <c:v>13.336468774464505</c:v>
                </c:pt>
                <c:pt idx="509">
                  <c:v>56.901018671083058</c:v>
                </c:pt>
                <c:pt idx="510">
                  <c:v>91.174127272929042</c:v>
                </c:pt>
                <c:pt idx="511">
                  <c:v>92.121194556370256</c:v>
                </c:pt>
                <c:pt idx="512">
                  <c:v>81.39235537190082</c:v>
                </c:pt>
                <c:pt idx="513">
                  <c:v>90.600534615004364</c:v>
                </c:pt>
                <c:pt idx="514">
                  <c:v>86.173242580949761</c:v>
                </c:pt>
                <c:pt idx="515">
                  <c:v>51.139075488886554</c:v>
                </c:pt>
                <c:pt idx="516">
                  <c:v>12.598327762824445</c:v>
                </c:pt>
                <c:pt idx="517">
                  <c:v>7.5168649972962935</c:v>
                </c:pt>
                <c:pt idx="518">
                  <c:v>7.7057218920494899</c:v>
                </c:pt>
                <c:pt idx="519">
                  <c:v>7.814577964593556</c:v>
                </c:pt>
                <c:pt idx="520">
                  <c:v>7.9800925817568444</c:v>
                </c:pt>
                <c:pt idx="521">
                  <c:v>33.233539865982436</c:v>
                </c:pt>
                <c:pt idx="522">
                  <c:v>64.669255488372045</c:v>
                </c:pt>
                <c:pt idx="523">
                  <c:v>101.70484548521436</c:v>
                </c:pt>
                <c:pt idx="524">
                  <c:v>98.682021615524917</c:v>
                </c:pt>
                <c:pt idx="525">
                  <c:v>104.00616254065648</c:v>
                </c:pt>
                <c:pt idx="526">
                  <c:v>85.803669584920584</c:v>
                </c:pt>
                <c:pt idx="527">
                  <c:v>60.477966939122226</c:v>
                </c:pt>
                <c:pt idx="528">
                  <c:v>34.510249370228159</c:v>
                </c:pt>
                <c:pt idx="529">
                  <c:v>7.6568111687652332</c:v>
                </c:pt>
                <c:pt idx="530">
                  <c:v>7.8990702627513034</c:v>
                </c:pt>
                <c:pt idx="531">
                  <c:v>8.0314297561014971</c:v>
                </c:pt>
                <c:pt idx="532">
                  <c:v>7.8858917299380975</c:v>
                </c:pt>
                <c:pt idx="533">
                  <c:v>35.358998380298459</c:v>
                </c:pt>
                <c:pt idx="534">
                  <c:v>77.016564436983472</c:v>
                </c:pt>
                <c:pt idx="535">
                  <c:v>93.085123636545234</c:v>
                </c:pt>
                <c:pt idx="536">
                  <c:v>87.096101013688013</c:v>
                </c:pt>
                <c:pt idx="537">
                  <c:v>92.138621642057558</c:v>
                </c:pt>
                <c:pt idx="538">
                  <c:v>88.308934770063914</c:v>
                </c:pt>
                <c:pt idx="539">
                  <c:v>51.011319928129844</c:v>
                </c:pt>
                <c:pt idx="540">
                  <c:v>38.750145346901633</c:v>
                </c:pt>
                <c:pt idx="541">
                  <c:v>7.5168649972962935</c:v>
                </c:pt>
                <c:pt idx="542">
                  <c:v>7.7057218920494899</c:v>
                </c:pt>
                <c:pt idx="543">
                  <c:v>7.814577964593556</c:v>
                </c:pt>
                <c:pt idx="544">
                  <c:v>7.9800925817568444</c:v>
                </c:pt>
                <c:pt idx="545">
                  <c:v>21.863897552490233</c:v>
                </c:pt>
                <c:pt idx="546">
                  <c:v>36.22277765195232</c:v>
                </c:pt>
                <c:pt idx="547">
                  <c:v>95.465180401762652</c:v>
                </c:pt>
                <c:pt idx="548">
                  <c:v>106.65255341332806</c:v>
                </c:pt>
                <c:pt idx="549">
                  <c:v>125.28968135360844</c:v>
                </c:pt>
                <c:pt idx="550">
                  <c:v>112.06088400092007</c:v>
                </c:pt>
                <c:pt idx="551">
                  <c:v>68.514890434328194</c:v>
                </c:pt>
                <c:pt idx="552">
                  <c:v>36.452490188976952</c:v>
                </c:pt>
                <c:pt idx="553">
                  <c:v>7.994617960275697</c:v>
                </c:pt>
                <c:pt idx="554">
                  <c:v>8.313474558680511</c:v>
                </c:pt>
                <c:pt idx="555">
                  <c:v>8.033383143401343</c:v>
                </c:pt>
                <c:pt idx="556">
                  <c:v>12.290501441640302</c:v>
                </c:pt>
                <c:pt idx="557">
                  <c:v>16.074872416031262</c:v>
                </c:pt>
                <c:pt idx="558">
                  <c:v>82.890644243729014</c:v>
                </c:pt>
                <c:pt idx="559">
                  <c:v>99.204791443879941</c:v>
                </c:pt>
                <c:pt idx="560">
                  <c:v>95.478587202592323</c:v>
                </c:pt>
                <c:pt idx="561">
                  <c:v>100.79833515514026</c:v>
                </c:pt>
                <c:pt idx="562">
                  <c:v>89.819208310970595</c:v>
                </c:pt>
                <c:pt idx="563">
                  <c:v>51.170436915878419</c:v>
                </c:pt>
                <c:pt idx="564">
                  <c:v>20.508629093643062</c:v>
                </c:pt>
                <c:pt idx="565">
                  <c:v>7.7242554625203788</c:v>
                </c:pt>
                <c:pt idx="566">
                  <c:v>7.9604119425371662</c:v>
                </c:pt>
                <c:pt idx="567">
                  <c:v>8.0947370201299993</c:v>
                </c:pt>
                <c:pt idx="568">
                  <c:v>7.9800924758280605</c:v>
                </c:pt>
                <c:pt idx="569">
                  <c:v>28.706018897442778</c:v>
                </c:pt>
                <c:pt idx="570">
                  <c:v>57.874094699828092</c:v>
                </c:pt>
                <c:pt idx="571">
                  <c:v>110.44978607429945</c:v>
                </c:pt>
                <c:pt idx="572">
                  <c:v>114.70958892570054</c:v>
                </c:pt>
                <c:pt idx="573">
                  <c:v>122.53061655344057</c:v>
                </c:pt>
                <c:pt idx="574">
                  <c:v>110.21470407533252</c:v>
                </c:pt>
                <c:pt idx="575">
                  <c:v>60.328747066781538</c:v>
                </c:pt>
                <c:pt idx="576">
                  <c:v>23.073647218814568</c:v>
                </c:pt>
                <c:pt idx="577">
                  <c:v>8.0868649821636112</c:v>
                </c:pt>
                <c:pt idx="578">
                  <c:v>8.4057219134874579</c:v>
                </c:pt>
                <c:pt idx="579">
                  <c:v>8.1256304982082899</c:v>
                </c:pt>
                <c:pt idx="580">
                  <c:v>7.9800924758280605</c:v>
                </c:pt>
                <c:pt idx="581">
                  <c:v>29.568129306509476</c:v>
                </c:pt>
                <c:pt idx="582">
                  <c:v>79.393289688993093</c:v>
                </c:pt>
                <c:pt idx="583">
                  <c:v>113.68368888161399</c:v>
                </c:pt>
                <c:pt idx="584">
                  <c:v>110.11667682237862</c:v>
                </c:pt>
                <c:pt idx="585">
                  <c:v>119.31359970975514</c:v>
                </c:pt>
                <c:pt idx="586">
                  <c:v>107.67075300232437</c:v>
                </c:pt>
                <c:pt idx="587">
                  <c:v>57.823718640035835</c:v>
                </c:pt>
                <c:pt idx="588">
                  <c:v>28.886624776036285</c:v>
                </c:pt>
                <c:pt idx="589">
                  <c:v>8.0868649821636112</c:v>
                </c:pt>
                <c:pt idx="590">
                  <c:v>8.4057219134874579</c:v>
                </c:pt>
                <c:pt idx="591">
                  <c:v>8.1256304982082899</c:v>
                </c:pt>
                <c:pt idx="592">
                  <c:v>7.9800924758280605</c:v>
                </c:pt>
                <c:pt idx="593">
                  <c:v>33.597599931827261</c:v>
                </c:pt>
                <c:pt idx="594">
                  <c:v>73.035575488382136</c:v>
                </c:pt>
                <c:pt idx="595">
                  <c:v>98.621109561132002</c:v>
                </c:pt>
                <c:pt idx="596">
                  <c:v>102.59037061959259</c:v>
                </c:pt>
                <c:pt idx="597">
                  <c:v>108.78219824168308</c:v>
                </c:pt>
                <c:pt idx="598">
                  <c:v>100.35746704101562</c:v>
                </c:pt>
                <c:pt idx="599">
                  <c:v>54.424813842773439</c:v>
                </c:pt>
                <c:pt idx="600">
                  <c:v>24.686366166043872</c:v>
                </c:pt>
                <c:pt idx="601">
                  <c:v>10.097781542313001</c:v>
                </c:pt>
                <c:pt idx="602">
                  <c:v>7.9636468884176459</c:v>
                </c:pt>
                <c:pt idx="603">
                  <c:v>7.7981017713310301</c:v>
                </c:pt>
                <c:pt idx="604">
                  <c:v>10.794755798844266</c:v>
                </c:pt>
                <c:pt idx="605">
                  <c:v>66.109031732732603</c:v>
                </c:pt>
                <c:pt idx="606">
                  <c:v>84.074742063412003</c:v>
                </c:pt>
                <c:pt idx="607">
                  <c:v>88.300620442540193</c:v>
                </c:pt>
                <c:pt idx="608">
                  <c:v>80.479741977660126</c:v>
                </c:pt>
                <c:pt idx="609">
                  <c:v>85.740814751238858</c:v>
                </c:pt>
                <c:pt idx="610">
                  <c:v>81.402177603225084</c:v>
                </c:pt>
                <c:pt idx="611">
                  <c:v>50.234395971377033</c:v>
                </c:pt>
                <c:pt idx="612">
                  <c:v>22.025428350779634</c:v>
                </c:pt>
                <c:pt idx="613">
                  <c:v>7.5168649972962935</c:v>
                </c:pt>
                <c:pt idx="614">
                  <c:v>7.7057218920494899</c:v>
                </c:pt>
                <c:pt idx="615">
                  <c:v>7.814577964593556</c:v>
                </c:pt>
                <c:pt idx="616">
                  <c:v>7.9800925817568444</c:v>
                </c:pt>
                <c:pt idx="617">
                  <c:v>11.947368804364165</c:v>
                </c:pt>
                <c:pt idx="618">
                  <c:v>59.803699777146015</c:v>
                </c:pt>
                <c:pt idx="619">
                  <c:v>102.32539192388866</c:v>
                </c:pt>
                <c:pt idx="620">
                  <c:v>97.366716167355378</c:v>
                </c:pt>
                <c:pt idx="621">
                  <c:v>103.42124407555445</c:v>
                </c:pt>
                <c:pt idx="622">
                  <c:v>96.865494046802368</c:v>
                </c:pt>
                <c:pt idx="623">
                  <c:v>58.963296180914256</c:v>
                </c:pt>
                <c:pt idx="624">
                  <c:v>4.017878002923382</c:v>
                </c:pt>
                <c:pt idx="625">
                  <c:v>3.2486221140081231</c:v>
                </c:pt>
                <c:pt idx="626">
                  <c:v>7.9711524648114667</c:v>
                </c:pt>
                <c:pt idx="627">
                  <c:v>8.1065516063595613</c:v>
                </c:pt>
                <c:pt idx="628">
                  <c:v>7.9800925817568444</c:v>
                </c:pt>
                <c:pt idx="629">
                  <c:v>20.153149899569424</c:v>
                </c:pt>
                <c:pt idx="630">
                  <c:v>48.590347324718131</c:v>
                </c:pt>
                <c:pt idx="631">
                  <c:v>107.12909263673893</c:v>
                </c:pt>
                <c:pt idx="632">
                  <c:v>110.28635839036673</c:v>
                </c:pt>
                <c:pt idx="633">
                  <c:v>111.41850550375695</c:v>
                </c:pt>
                <c:pt idx="634">
                  <c:v>111.39356861965716</c:v>
                </c:pt>
                <c:pt idx="635">
                  <c:v>67.036245071789452</c:v>
                </c:pt>
                <c:pt idx="636">
                  <c:v>16.004968599682012</c:v>
                </c:pt>
                <c:pt idx="637">
                  <c:v>13.620631698734504</c:v>
                </c:pt>
                <c:pt idx="638">
                  <c:v>8.4057219134874579</c:v>
                </c:pt>
                <c:pt idx="639">
                  <c:v>8.1256304982082899</c:v>
                </c:pt>
                <c:pt idx="640">
                  <c:v>7.9800924758280605</c:v>
                </c:pt>
                <c:pt idx="641">
                  <c:v>12.656211990482552</c:v>
                </c:pt>
                <c:pt idx="642">
                  <c:v>64.50258852115347</c:v>
                </c:pt>
                <c:pt idx="643">
                  <c:v>110.34026573748628</c:v>
                </c:pt>
                <c:pt idx="644">
                  <c:v>114.51741716369125</c:v>
                </c:pt>
                <c:pt idx="645">
                  <c:v>122.54422834159914</c:v>
                </c:pt>
                <c:pt idx="646">
                  <c:v>98.594956735658258</c:v>
                </c:pt>
                <c:pt idx="647">
                  <c:v>59.913506651318762</c:v>
                </c:pt>
                <c:pt idx="648">
                  <c:v>8.1570494123726842</c:v>
                </c:pt>
                <c:pt idx="649">
                  <c:v>14.966475110014608</c:v>
                </c:pt>
                <c:pt idx="650">
                  <c:v>6.5388428377514041</c:v>
                </c:pt>
                <c:pt idx="651">
                  <c:v>6.5951987532938805</c:v>
                </c:pt>
                <c:pt idx="652">
                  <c:v>15.335753669423505</c:v>
                </c:pt>
                <c:pt idx="653">
                  <c:v>72.928738146064688</c:v>
                </c:pt>
                <c:pt idx="654">
                  <c:v>67.020746631464689</c:v>
                </c:pt>
                <c:pt idx="655">
                  <c:v>76.178863708243881</c:v>
                </c:pt>
                <c:pt idx="656">
                  <c:v>70.142800613277217</c:v>
                </c:pt>
                <c:pt idx="657">
                  <c:v>73.864941698815215</c:v>
                </c:pt>
                <c:pt idx="658">
                  <c:v>61.626303069059517</c:v>
                </c:pt>
                <c:pt idx="659">
                  <c:v>37.717364766775084</c:v>
                </c:pt>
                <c:pt idx="660">
                  <c:v>10.452110345068057</c:v>
                </c:pt>
                <c:pt idx="661">
                  <c:v>6.6323193731386798</c:v>
                </c:pt>
                <c:pt idx="662">
                  <c:v>5.04208843514939</c:v>
                </c:pt>
                <c:pt idx="663">
                  <c:v>4.9969443833532416</c:v>
                </c:pt>
                <c:pt idx="664">
                  <c:v>10.613064464222301</c:v>
                </c:pt>
                <c:pt idx="665">
                  <c:v>43.670163787967901</c:v>
                </c:pt>
                <c:pt idx="666">
                  <c:v>58.345462881040966</c:v>
                </c:pt>
                <c:pt idx="667">
                  <c:v>46.099866097820694</c:v>
                </c:pt>
                <c:pt idx="668">
                  <c:v>52.627125000756635</c:v>
                </c:pt>
                <c:pt idx="669">
                  <c:v>53.31967386860493</c:v>
                </c:pt>
                <c:pt idx="670">
                  <c:v>51.182451021809221</c:v>
                </c:pt>
                <c:pt idx="671">
                  <c:v>27.76328672298715</c:v>
                </c:pt>
                <c:pt idx="672">
                  <c:v>30.6911127364734</c:v>
                </c:pt>
                <c:pt idx="673">
                  <c:v>8.4411073290612091</c:v>
                </c:pt>
                <c:pt idx="674">
                  <c:v>7.7057218920494899</c:v>
                </c:pt>
                <c:pt idx="675">
                  <c:v>7.814577964593556</c:v>
                </c:pt>
                <c:pt idx="676">
                  <c:v>7.9800925817568444</c:v>
                </c:pt>
                <c:pt idx="677">
                  <c:v>11.820000264821958</c:v>
                </c:pt>
                <c:pt idx="678">
                  <c:v>29.16627464609698</c:v>
                </c:pt>
                <c:pt idx="679">
                  <c:v>88.405677636516984</c:v>
                </c:pt>
                <c:pt idx="680">
                  <c:v>92.914135792629779</c:v>
                </c:pt>
                <c:pt idx="681">
                  <c:v>97.781524090727501</c:v>
                </c:pt>
                <c:pt idx="682">
                  <c:v>92.912261761121513</c:v>
                </c:pt>
                <c:pt idx="683">
                  <c:v>48.264757418041384</c:v>
                </c:pt>
                <c:pt idx="684">
                  <c:v>38.337477737300652</c:v>
                </c:pt>
                <c:pt idx="685">
                  <c:v>7.5168649972962935</c:v>
                </c:pt>
                <c:pt idx="686">
                  <c:v>7.7057218920494899</c:v>
                </c:pt>
                <c:pt idx="687">
                  <c:v>7.814577964593556</c:v>
                </c:pt>
                <c:pt idx="688">
                  <c:v>7.9800925817568444</c:v>
                </c:pt>
                <c:pt idx="689">
                  <c:v>21.359506997983317</c:v>
                </c:pt>
                <c:pt idx="690">
                  <c:v>67.137034417775055</c:v>
                </c:pt>
                <c:pt idx="691">
                  <c:v>99.5423345644612</c:v>
                </c:pt>
                <c:pt idx="692">
                  <c:v>98.019155606356534</c:v>
                </c:pt>
                <c:pt idx="693">
                  <c:v>101.7652548318658</c:v>
                </c:pt>
                <c:pt idx="694">
                  <c:v>96.769320683755168</c:v>
                </c:pt>
                <c:pt idx="695">
                  <c:v>57.362575007667225</c:v>
                </c:pt>
                <c:pt idx="696">
                  <c:v>17.456770847099872</c:v>
                </c:pt>
                <c:pt idx="697">
                  <c:v>7.7597872678898581</c:v>
                </c:pt>
                <c:pt idx="698">
                  <c:v>8.0040474729301518</c:v>
                </c:pt>
                <c:pt idx="699">
                  <c:v>8.1256306154865872</c:v>
                </c:pt>
                <c:pt idx="700">
                  <c:v>7.9800920152270107</c:v>
                </c:pt>
                <c:pt idx="701">
                  <c:v>19.843253729954238</c:v>
                </c:pt>
                <c:pt idx="702">
                  <c:v>66.239506341603175</c:v>
                </c:pt>
                <c:pt idx="703">
                  <c:v>105.29447353646775</c:v>
                </c:pt>
                <c:pt idx="704">
                  <c:v>113.76471022929042</c:v>
                </c:pt>
                <c:pt idx="705">
                  <c:v>111.88768201843766</c:v>
                </c:pt>
                <c:pt idx="706">
                  <c:v>109.40255281306496</c:v>
                </c:pt>
                <c:pt idx="707">
                  <c:v>67.526851357704345</c:v>
                </c:pt>
                <c:pt idx="708">
                  <c:v>39.114536049582739</c:v>
                </c:pt>
                <c:pt idx="709">
                  <c:v>22.186787502824767</c:v>
                </c:pt>
                <c:pt idx="710">
                  <c:v>8.30361849067625</c:v>
                </c:pt>
                <c:pt idx="711">
                  <c:v>8.023527075397082</c:v>
                </c:pt>
                <c:pt idx="712">
                  <c:v>7.8779894162012525</c:v>
                </c:pt>
                <c:pt idx="713">
                  <c:v>15.706379435830865</c:v>
                </c:pt>
                <c:pt idx="714">
                  <c:v>72.096385962115832</c:v>
                </c:pt>
                <c:pt idx="715">
                  <c:v>98.277770781714068</c:v>
                </c:pt>
                <c:pt idx="716">
                  <c:v>94.585633433948857</c:v>
                </c:pt>
                <c:pt idx="717">
                  <c:v>99.927168046935535</c:v>
                </c:pt>
                <c:pt idx="718">
                  <c:v>93.46185459609859</c:v>
                </c:pt>
                <c:pt idx="719">
                  <c:v>52.961935904006324</c:v>
                </c:pt>
                <c:pt idx="720">
                  <c:v>14.205664398571676</c:v>
                </c:pt>
                <c:pt idx="721">
                  <c:v>7.733122084751602</c:v>
                </c:pt>
                <c:pt idx="722">
                  <c:v>7.9713007632168855</c:v>
                </c:pt>
                <c:pt idx="723">
                  <c:v>8.1067147404694353</c:v>
                </c:pt>
                <c:pt idx="724">
                  <c:v>7.9800925817568444</c:v>
                </c:pt>
                <c:pt idx="725">
                  <c:v>11.94736883368374</c:v>
                </c:pt>
                <c:pt idx="726">
                  <c:v>36.853235042981865</c:v>
                </c:pt>
                <c:pt idx="727">
                  <c:v>105.97634737629535</c:v>
                </c:pt>
                <c:pt idx="728">
                  <c:v>111.9785452850594</c:v>
                </c:pt>
                <c:pt idx="729">
                  <c:v>125.21722588405136</c:v>
                </c:pt>
                <c:pt idx="730">
                  <c:v>112.01086152384104</c:v>
                </c:pt>
                <c:pt idx="731">
                  <c:v>37.677005900233247</c:v>
                </c:pt>
                <c:pt idx="732">
                  <c:v>6.6649582293802059</c:v>
                </c:pt>
                <c:pt idx="733">
                  <c:v>8.027795763252195</c:v>
                </c:pt>
                <c:pt idx="734">
                  <c:v>8.4057219134874579</c:v>
                </c:pt>
                <c:pt idx="735">
                  <c:v>8.1256304982082899</c:v>
                </c:pt>
                <c:pt idx="736">
                  <c:v>7.9800924758280605</c:v>
                </c:pt>
                <c:pt idx="737">
                  <c:v>11.94736883368374</c:v>
                </c:pt>
                <c:pt idx="738">
                  <c:v>32.336942448891882</c:v>
                </c:pt>
                <c:pt idx="739">
                  <c:v>93.495907522154255</c:v>
                </c:pt>
                <c:pt idx="740">
                  <c:v>116.62420992260137</c:v>
                </c:pt>
                <c:pt idx="741">
                  <c:v>127.22009711903974</c:v>
                </c:pt>
                <c:pt idx="742">
                  <c:v>109.95646852603629</c:v>
                </c:pt>
                <c:pt idx="743">
                  <c:v>37.38989864380892</c:v>
                </c:pt>
                <c:pt idx="744">
                  <c:v>28.578167347238082</c:v>
                </c:pt>
                <c:pt idx="745">
                  <c:v>8.0148037492736304</c:v>
                </c:pt>
                <c:pt idx="746">
                  <c:v>8.3336604990052781</c:v>
                </c:pt>
                <c:pt idx="747">
                  <c:v>8.05356908372611</c:v>
                </c:pt>
                <c:pt idx="748">
                  <c:v>7.9080309818992927</c:v>
                </c:pt>
                <c:pt idx="749">
                  <c:v>35.941092432195489</c:v>
                </c:pt>
                <c:pt idx="750">
                  <c:v>85.287302871577992</c:v>
                </c:pt>
                <c:pt idx="751">
                  <c:v>111.56237313514899</c:v>
                </c:pt>
                <c:pt idx="752">
                  <c:v>107.87293312766336</c:v>
                </c:pt>
                <c:pt idx="753">
                  <c:v>115.42980602674248</c:v>
                </c:pt>
                <c:pt idx="754">
                  <c:v>103.98114966022082</c:v>
                </c:pt>
                <c:pt idx="755">
                  <c:v>56.907410752477723</c:v>
                </c:pt>
                <c:pt idx="756">
                  <c:v>6.6649582293802059</c:v>
                </c:pt>
                <c:pt idx="757">
                  <c:v>6.6842204953028155</c:v>
                </c:pt>
                <c:pt idx="758">
                  <c:v>8.4057219134874579</c:v>
                </c:pt>
                <c:pt idx="759">
                  <c:v>8.1256304982082899</c:v>
                </c:pt>
                <c:pt idx="760">
                  <c:v>7.9800924758280605</c:v>
                </c:pt>
                <c:pt idx="761">
                  <c:v>26.631832108615843</c:v>
                </c:pt>
                <c:pt idx="762">
                  <c:v>76.145393447245453</c:v>
                </c:pt>
                <c:pt idx="763">
                  <c:v>102.74697198032348</c:v>
                </c:pt>
                <c:pt idx="764">
                  <c:v>94.131730336591232</c:v>
                </c:pt>
                <c:pt idx="765">
                  <c:v>102.15173232149486</c:v>
                </c:pt>
                <c:pt idx="766">
                  <c:v>95.93226162240525</c:v>
                </c:pt>
                <c:pt idx="767">
                  <c:v>56.99805998999225</c:v>
                </c:pt>
                <c:pt idx="768">
                  <c:v>21.930819480202416</c:v>
                </c:pt>
                <c:pt idx="769">
                  <c:v>7.685348482368406</c:v>
                </c:pt>
                <c:pt idx="770">
                  <c:v>7.9126314306653232</c:v>
                </c:pt>
                <c:pt idx="771">
                  <c:v>8.0421784585369522</c:v>
                </c:pt>
                <c:pt idx="772">
                  <c:v>7.9800926082390395</c:v>
                </c:pt>
                <c:pt idx="773">
                  <c:v>11.94736883368374</c:v>
                </c:pt>
                <c:pt idx="774">
                  <c:v>51.478025729597107</c:v>
                </c:pt>
                <c:pt idx="775">
                  <c:v>104.37904982133345</c:v>
                </c:pt>
                <c:pt idx="776">
                  <c:v>114.88151860512978</c:v>
                </c:pt>
                <c:pt idx="777">
                  <c:v>123.02444824975385</c:v>
                </c:pt>
                <c:pt idx="778">
                  <c:v>110.55685834395985</c:v>
                </c:pt>
                <c:pt idx="779">
                  <c:v>63.963270127477728</c:v>
                </c:pt>
                <c:pt idx="780">
                  <c:v>22.03816143130468</c:v>
                </c:pt>
                <c:pt idx="781">
                  <c:v>19.28616705019612</c:v>
                </c:pt>
                <c:pt idx="782">
                  <c:v>6.8405454764878453</c:v>
                </c:pt>
                <c:pt idx="783">
                  <c:v>6.8969013920303217</c:v>
                </c:pt>
                <c:pt idx="784">
                  <c:v>7.3534688498757106</c:v>
                </c:pt>
                <c:pt idx="785">
                  <c:v>12.821079583522701</c:v>
                </c:pt>
                <c:pt idx="786">
                  <c:v>75.591316714956747</c:v>
                </c:pt>
                <c:pt idx="787">
                  <c:v>89.848669909012216</c:v>
                </c:pt>
                <c:pt idx="788">
                  <c:v>84.208296430603525</c:v>
                </c:pt>
                <c:pt idx="789">
                  <c:v>88.827093268780672</c:v>
                </c:pt>
                <c:pt idx="790">
                  <c:v>83.148518163507632</c:v>
                </c:pt>
                <c:pt idx="791">
                  <c:v>48.661797187742124</c:v>
                </c:pt>
                <c:pt idx="792">
                  <c:v>14.242183276720283</c:v>
                </c:pt>
                <c:pt idx="793">
                  <c:v>7.2836261449766555</c:v>
                </c:pt>
                <c:pt idx="794">
                  <c:v>5.7753178837673724</c:v>
                </c:pt>
                <c:pt idx="795">
                  <c:v>5.7515637952631167</c:v>
                </c:pt>
                <c:pt idx="796">
                  <c:v>6.025021915593423</c:v>
                </c:pt>
                <c:pt idx="797">
                  <c:v>39.777009508432435</c:v>
                </c:pt>
                <c:pt idx="798">
                  <c:v>52.443906812431401</c:v>
                </c:pt>
                <c:pt idx="799">
                  <c:v>69.789271047923194</c:v>
                </c:pt>
                <c:pt idx="800">
                  <c:v>67.224810355950979</c:v>
                </c:pt>
                <c:pt idx="801">
                  <c:v>73.160617802517478</c:v>
                </c:pt>
                <c:pt idx="802">
                  <c:v>69.33193020024575</c:v>
                </c:pt>
                <c:pt idx="803">
                  <c:v>44.425995339637943</c:v>
                </c:pt>
                <c:pt idx="804">
                  <c:v>36.65010669802831</c:v>
                </c:pt>
                <c:pt idx="805">
                  <c:v>7.3871023887445117</c:v>
                </c:pt>
                <c:pt idx="806">
                  <c:v>7.5759590867728237</c:v>
                </c:pt>
                <c:pt idx="807">
                  <c:v>7.6848151593168907</c:v>
                </c:pt>
                <c:pt idx="808">
                  <c:v>11.309819512485472</c:v>
                </c:pt>
                <c:pt idx="809">
                  <c:v>30.555527298351951</c:v>
                </c:pt>
                <c:pt idx="810">
                  <c:v>91.283679577535835</c:v>
                </c:pt>
                <c:pt idx="811">
                  <c:v>96.580807785160289</c:v>
                </c:pt>
                <c:pt idx="812">
                  <c:v>89.669163071813657</c:v>
                </c:pt>
                <c:pt idx="813">
                  <c:v>94.333427721764437</c:v>
                </c:pt>
                <c:pt idx="814">
                  <c:v>88.187548918921095</c:v>
                </c:pt>
                <c:pt idx="815">
                  <c:v>35.913007291683478</c:v>
                </c:pt>
                <c:pt idx="816">
                  <c:v>13.591293952248312</c:v>
                </c:pt>
                <c:pt idx="817">
                  <c:v>10.503488821234585</c:v>
                </c:pt>
                <c:pt idx="818">
                  <c:v>6.0365951336316828</c:v>
                </c:pt>
                <c:pt idx="819">
                  <c:v>6.0229510353025324</c:v>
                </c:pt>
                <c:pt idx="820">
                  <c:v>8.0887154520838713</c:v>
                </c:pt>
                <c:pt idx="821">
                  <c:v>40.400315593372689</c:v>
                </c:pt>
                <c:pt idx="822">
                  <c:v>62.475153596736185</c:v>
                </c:pt>
                <c:pt idx="823">
                  <c:v>45.530707666066064</c:v>
                </c:pt>
                <c:pt idx="824">
                  <c:v>58.379436284845525</c:v>
                </c:pt>
                <c:pt idx="825">
                  <c:v>60.813079531330708</c:v>
                </c:pt>
                <c:pt idx="826">
                  <c:v>57.555115087840186</c:v>
                </c:pt>
                <c:pt idx="827">
                  <c:v>36.555138252195249</c:v>
                </c:pt>
                <c:pt idx="828">
                  <c:v>8.0204441808274947</c:v>
                </c:pt>
                <c:pt idx="829">
                  <c:v>14.467973819448929</c:v>
                </c:pt>
                <c:pt idx="830">
                  <c:v>6.7450296928468818</c:v>
                </c:pt>
                <c:pt idx="831">
                  <c:v>6.853885765390948</c:v>
                </c:pt>
                <c:pt idx="832">
                  <c:v>10.54114930712487</c:v>
                </c:pt>
                <c:pt idx="833">
                  <c:v>13.224297149910415</c:v>
                </c:pt>
                <c:pt idx="834">
                  <c:v>54.767141925401923</c:v>
                </c:pt>
                <c:pt idx="835">
                  <c:v>63.990567256202382</c:v>
                </c:pt>
                <c:pt idx="836">
                  <c:v>57.133798343879135</c:v>
                </c:pt>
                <c:pt idx="837">
                  <c:v>62.776463398578741</c:v>
                </c:pt>
                <c:pt idx="838">
                  <c:v>57.972247364895402</c:v>
                </c:pt>
                <c:pt idx="839">
                  <c:v>38.422351654304947</c:v>
                </c:pt>
                <c:pt idx="840">
                  <c:v>12.470738534848552</c:v>
                </c:pt>
                <c:pt idx="841">
                  <c:v>14.415835804584598</c:v>
                </c:pt>
                <c:pt idx="842">
                  <c:v>5.6720726101457579</c:v>
                </c:pt>
                <c:pt idx="843">
                  <c:v>5.6584285118166084</c:v>
                </c:pt>
                <c:pt idx="844">
                  <c:v>5.9549956001723112</c:v>
                </c:pt>
                <c:pt idx="845">
                  <c:v>10.175000232034478</c:v>
                </c:pt>
                <c:pt idx="846">
                  <c:v>45.460196629043452</c:v>
                </c:pt>
                <c:pt idx="847">
                  <c:v>65.499596826222316</c:v>
                </c:pt>
                <c:pt idx="848">
                  <c:v>60.738333041608826</c:v>
                </c:pt>
                <c:pt idx="849">
                  <c:v>64.425459806584129</c:v>
                </c:pt>
                <c:pt idx="850">
                  <c:v>38.891310065403459</c:v>
                </c:pt>
                <c:pt idx="851">
                  <c:v>38.430982050619832</c:v>
                </c:pt>
                <c:pt idx="852">
                  <c:v>19.505924173150181</c:v>
                </c:pt>
                <c:pt idx="853">
                  <c:v>6.679351781419486</c:v>
                </c:pt>
                <c:pt idx="854">
                  <c:v>6.8682089636936663</c:v>
                </c:pt>
                <c:pt idx="855">
                  <c:v>6.9770645671245477</c:v>
                </c:pt>
                <c:pt idx="856">
                  <c:v>7.1425793658800361</c:v>
                </c:pt>
                <c:pt idx="857">
                  <c:v>11.820000264821958</c:v>
                </c:pt>
                <c:pt idx="858">
                  <c:v>57.660134711147343</c:v>
                </c:pt>
                <c:pt idx="859">
                  <c:v>80.239011931616417</c:v>
                </c:pt>
                <c:pt idx="860">
                  <c:v>87.638929130617257</c:v>
                </c:pt>
                <c:pt idx="861">
                  <c:v>97.781524090727501</c:v>
                </c:pt>
                <c:pt idx="862">
                  <c:v>92.912261761121513</c:v>
                </c:pt>
                <c:pt idx="863">
                  <c:v>60.405651023171167</c:v>
                </c:pt>
                <c:pt idx="864">
                  <c:v>26.626935651794938</c:v>
                </c:pt>
                <c:pt idx="865">
                  <c:v>7.1104838978160512</c:v>
                </c:pt>
                <c:pt idx="866">
                  <c:v>7.2993408682326644</c:v>
                </c:pt>
                <c:pt idx="867">
                  <c:v>7.4081964716635458</c:v>
                </c:pt>
                <c:pt idx="868">
                  <c:v>7.5737112098883008</c:v>
                </c:pt>
                <c:pt idx="869">
                  <c:v>38.442699296809423</c:v>
                </c:pt>
                <c:pt idx="870">
                  <c:v>49.330634402440602</c:v>
                </c:pt>
                <c:pt idx="871">
                  <c:v>45.7777289474109</c:v>
                </c:pt>
                <c:pt idx="872">
                  <c:v>58.046934042686274</c:v>
                </c:pt>
                <c:pt idx="873">
                  <c:v>60.761341272779731</c:v>
                </c:pt>
                <c:pt idx="874">
                  <c:v>58.383358456950539</c:v>
                </c:pt>
                <c:pt idx="875">
                  <c:v>37.63355236211099</c:v>
                </c:pt>
                <c:pt idx="876">
                  <c:v>18.53542959008335</c:v>
                </c:pt>
                <c:pt idx="877">
                  <c:v>6.7706976520128483</c:v>
                </c:pt>
                <c:pt idx="878">
                  <c:v>6.9595546829601949</c:v>
                </c:pt>
                <c:pt idx="879">
                  <c:v>7.068410755504261</c:v>
                </c:pt>
                <c:pt idx="880">
                  <c:v>7.2339251456772988</c:v>
                </c:pt>
                <c:pt idx="881">
                  <c:v>11.947368657766296</c:v>
                </c:pt>
                <c:pt idx="882">
                  <c:v>43.423680420552401</c:v>
                </c:pt>
                <c:pt idx="883">
                  <c:v>77.712940403961937</c:v>
                </c:pt>
                <c:pt idx="884">
                  <c:v>97.687171242453829</c:v>
                </c:pt>
                <c:pt idx="885">
                  <c:v>112.1523467639261</c:v>
                </c:pt>
                <c:pt idx="886">
                  <c:v>102.9391676519725</c:v>
                </c:pt>
                <c:pt idx="887">
                  <c:v>64.805527893570826</c:v>
                </c:pt>
                <c:pt idx="888">
                  <c:v>40.649427829458695</c:v>
                </c:pt>
                <c:pt idx="889">
                  <c:v>22.662894275759861</c:v>
                </c:pt>
                <c:pt idx="890">
                  <c:v>8.2994058542803302</c:v>
                </c:pt>
                <c:pt idx="891">
                  <c:v>8.1256306154865872</c:v>
                </c:pt>
                <c:pt idx="892">
                  <c:v>7.9800919329430444</c:v>
                </c:pt>
                <c:pt idx="893">
                  <c:v>21.383561304265804</c:v>
                </c:pt>
                <c:pt idx="894">
                  <c:v>62.159981379233116</c:v>
                </c:pt>
                <c:pt idx="895">
                  <c:v>72.392144671983957</c:v>
                </c:pt>
                <c:pt idx="896">
                  <c:v>115.16955470565922</c:v>
                </c:pt>
                <c:pt idx="897">
                  <c:v>126.09879088598835</c:v>
                </c:pt>
                <c:pt idx="898">
                  <c:v>112.5583766565244</c:v>
                </c:pt>
                <c:pt idx="899">
                  <c:v>68.849341501283249</c:v>
                </c:pt>
                <c:pt idx="900">
                  <c:v>13.648931015897388</c:v>
                </c:pt>
                <c:pt idx="901">
                  <c:v>7.992214587503228</c:v>
                </c:pt>
                <c:pt idx="902">
                  <c:v>8.3110717609500089</c:v>
                </c:pt>
                <c:pt idx="903">
                  <c:v>8.0309803456708426</c:v>
                </c:pt>
                <c:pt idx="904">
                  <c:v>7.8854421416984115</c:v>
                </c:pt>
                <c:pt idx="905">
                  <c:v>47.449263781082529</c:v>
                </c:pt>
                <c:pt idx="906">
                  <c:v>93.577159106041776</c:v>
                </c:pt>
                <c:pt idx="907">
                  <c:v>108.0750682862337</c:v>
                </c:pt>
                <c:pt idx="908">
                  <c:v>105.6693149535124</c:v>
                </c:pt>
                <c:pt idx="909">
                  <c:v>114.9142468841805</c:v>
                </c:pt>
                <c:pt idx="910">
                  <c:v>103.06197397783768</c:v>
                </c:pt>
                <c:pt idx="911">
                  <c:v>55.685105933827799</c:v>
                </c:pt>
                <c:pt idx="912">
                  <c:v>38.246845773744191</c:v>
                </c:pt>
                <c:pt idx="913">
                  <c:v>8.0868649821636112</c:v>
                </c:pt>
                <c:pt idx="914">
                  <c:v>8.4057219134874579</c:v>
                </c:pt>
                <c:pt idx="915">
                  <c:v>8.1256304982082899</c:v>
                </c:pt>
                <c:pt idx="916">
                  <c:v>7.9800924758280605</c:v>
                </c:pt>
                <c:pt idx="917">
                  <c:v>18.285054882459406</c:v>
                </c:pt>
                <c:pt idx="918">
                  <c:v>54.006523699799843</c:v>
                </c:pt>
                <c:pt idx="919">
                  <c:v>42.572173594325044</c:v>
                </c:pt>
                <c:pt idx="920">
                  <c:v>109.89495456159608</c:v>
                </c:pt>
                <c:pt idx="921">
                  <c:v>127.51729158007409</c:v>
                </c:pt>
                <c:pt idx="922">
                  <c:v>113.54574614974094</c:v>
                </c:pt>
                <c:pt idx="923">
                  <c:v>68.877164150269564</c:v>
                </c:pt>
                <c:pt idx="924">
                  <c:v>14.075555094569182</c:v>
                </c:pt>
                <c:pt idx="925">
                  <c:v>8.0868649821636112</c:v>
                </c:pt>
                <c:pt idx="926">
                  <c:v>8.4057219134874579</c:v>
                </c:pt>
                <c:pt idx="927">
                  <c:v>8.1256304982082899</c:v>
                </c:pt>
                <c:pt idx="928">
                  <c:v>7.9800924758280605</c:v>
                </c:pt>
                <c:pt idx="929">
                  <c:v>26.154558260578753</c:v>
                </c:pt>
                <c:pt idx="930">
                  <c:v>74.068277734173236</c:v>
                </c:pt>
                <c:pt idx="931">
                  <c:v>109.09842321726902</c:v>
                </c:pt>
                <c:pt idx="932">
                  <c:v>112.8629433371804</c:v>
                </c:pt>
                <c:pt idx="933">
                  <c:v>120.74341166094315</c:v>
                </c:pt>
                <c:pt idx="934">
                  <c:v>108.91323398558562</c:v>
                </c:pt>
                <c:pt idx="935">
                  <c:v>60.000214203133069</c:v>
                </c:pt>
                <c:pt idx="936">
                  <c:v>40.574092356784284</c:v>
                </c:pt>
                <c:pt idx="937">
                  <c:v>20.444007659155474</c:v>
                </c:pt>
                <c:pt idx="938">
                  <c:v>8.4057219134874579</c:v>
                </c:pt>
                <c:pt idx="939">
                  <c:v>8.1256304982082899</c:v>
                </c:pt>
                <c:pt idx="940">
                  <c:v>7.980091987799022</c:v>
                </c:pt>
                <c:pt idx="941">
                  <c:v>23.450013325588763</c:v>
                </c:pt>
                <c:pt idx="942">
                  <c:v>53.593678598955641</c:v>
                </c:pt>
                <c:pt idx="943">
                  <c:v>75.656326624342228</c:v>
                </c:pt>
                <c:pt idx="944">
                  <c:v>97.441668121085684</c:v>
                </c:pt>
                <c:pt idx="945">
                  <c:v>123.68974832077657</c:v>
                </c:pt>
                <c:pt idx="946">
                  <c:v>110.76678274107374</c:v>
                </c:pt>
                <c:pt idx="947">
                  <c:v>60.192229341869513</c:v>
                </c:pt>
                <c:pt idx="948">
                  <c:v>2.4799999804536172</c:v>
                </c:pt>
                <c:pt idx="949">
                  <c:v>10.496537188064954</c:v>
                </c:pt>
                <c:pt idx="950">
                  <c:v>8.4057219134874579</c:v>
                </c:pt>
                <c:pt idx="951">
                  <c:v>8.1256304982082899</c:v>
                </c:pt>
                <c:pt idx="952">
                  <c:v>7.9800924758280605</c:v>
                </c:pt>
                <c:pt idx="953">
                  <c:v>11.820000264821958</c:v>
                </c:pt>
                <c:pt idx="954">
                  <c:v>55.791579966899775</c:v>
                </c:pt>
                <c:pt idx="955">
                  <c:v>96.737631384479116</c:v>
                </c:pt>
                <c:pt idx="956">
                  <c:v>92.251530822249478</c:v>
                </c:pt>
                <c:pt idx="957">
                  <c:v>97.781524090727501</c:v>
                </c:pt>
                <c:pt idx="958">
                  <c:v>92.912261761121513</c:v>
                </c:pt>
                <c:pt idx="959">
                  <c:v>58.453266112272402</c:v>
                </c:pt>
                <c:pt idx="960">
                  <c:v>33.395555170232598</c:v>
                </c:pt>
                <c:pt idx="961">
                  <c:v>7.4389092815809015</c:v>
                </c:pt>
                <c:pt idx="962">
                  <c:v>7.6277660704053138</c:v>
                </c:pt>
                <c:pt idx="963">
                  <c:v>7.73662214294938</c:v>
                </c:pt>
                <c:pt idx="964">
                  <c:v>7.9021366239185173</c:v>
                </c:pt>
                <c:pt idx="965">
                  <c:v>30.718208948560981</c:v>
                </c:pt>
                <c:pt idx="966">
                  <c:v>77.495657096421425</c:v>
                </c:pt>
                <c:pt idx="967">
                  <c:v>94.868295093883162</c:v>
                </c:pt>
                <c:pt idx="968">
                  <c:v>88.96669361965715</c:v>
                </c:pt>
                <c:pt idx="969">
                  <c:v>93.552397428150016</c:v>
                </c:pt>
                <c:pt idx="970">
                  <c:v>88.837212509281386</c:v>
                </c:pt>
                <c:pt idx="971">
                  <c:v>54.141933144813727</c:v>
                </c:pt>
                <c:pt idx="972">
                  <c:v>36.663398550995126</c:v>
                </c:pt>
                <c:pt idx="973">
                  <c:v>7.5131945649454419</c:v>
                </c:pt>
                <c:pt idx="974">
                  <c:v>7.7020515504947378</c:v>
                </c:pt>
                <c:pt idx="975">
                  <c:v>7.8109076230388039</c:v>
                </c:pt>
                <c:pt idx="976">
                  <c:v>7.976422361263559</c:v>
                </c:pt>
                <c:pt idx="977">
                  <c:v>32.89882247798699</c:v>
                </c:pt>
                <c:pt idx="978">
                  <c:v>62.165947931463066</c:v>
                </c:pt>
                <c:pt idx="979">
                  <c:v>94.064013205283928</c:v>
                </c:pt>
                <c:pt idx="980">
                  <c:v>91.713059556188668</c:v>
                </c:pt>
                <c:pt idx="981">
                  <c:v>96.504663678634259</c:v>
                </c:pt>
                <c:pt idx="982">
                  <c:v>89.21649427177492</c:v>
                </c:pt>
                <c:pt idx="983">
                  <c:v>59.554423056358146</c:v>
                </c:pt>
              </c:numCache>
            </c:numRef>
          </c:val>
          <c:smooth val="0"/>
        </c:ser>
        <c:ser>
          <c:idx val="4"/>
          <c:order val="1"/>
          <c:tx>
            <c:v>Maximum Monthly Diversions</c:v>
          </c:tx>
          <c:spPr>
            <a:ln w="25400">
              <a:solidFill>
                <a:srgbClr val="FFFF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F$7:$AF$996</c:f>
              <c:numCache>
                <c:formatCode>#,##0</c:formatCode>
                <c:ptCount val="990"/>
                <c:pt idx="0">
                  <c:v>30.774169808286373</c:v>
                </c:pt>
                <c:pt idx="1">
                  <c:v>14.785007872882906</c:v>
                </c:pt>
                <c:pt idx="2">
                  <c:v>9.9602633288662314</c:v>
                </c:pt>
                <c:pt idx="3">
                  <c:v>9.9117768846798722</c:v>
                </c:pt>
                <c:pt idx="4">
                  <c:v>11.109738549091347</c:v>
                </c:pt>
                <c:pt idx="5">
                  <c:v>35.537566605429284</c:v>
                </c:pt>
                <c:pt idx="6">
                  <c:v>81.586033792416671</c:v>
                </c:pt>
                <c:pt idx="7">
                  <c:v>115.76963905123627</c:v>
                </c:pt>
                <c:pt idx="8">
                  <c:v>121.09269271761872</c:v>
                </c:pt>
                <c:pt idx="9">
                  <c:v>130.16127271589696</c:v>
                </c:pt>
                <c:pt idx="10">
                  <c:v>119.77986369513162</c:v>
                </c:pt>
                <c:pt idx="11">
                  <c:v>69.531974978463765</c:v>
                </c:pt>
                <c:pt idx="12">
                  <c:v>30.774169808286373</c:v>
                </c:pt>
                <c:pt idx="13">
                  <c:v>14.785007872882906</c:v>
                </c:pt>
                <c:pt idx="14">
                  <c:v>9.9602633288662314</c:v>
                </c:pt>
                <c:pt idx="15">
                  <c:v>9.9117768846798722</c:v>
                </c:pt>
                <c:pt idx="16">
                  <c:v>11.109738549091347</c:v>
                </c:pt>
                <c:pt idx="17">
                  <c:v>35.537566605429284</c:v>
                </c:pt>
                <c:pt idx="18">
                  <c:v>81.586033792416671</c:v>
                </c:pt>
                <c:pt idx="19">
                  <c:v>115.76963905123627</c:v>
                </c:pt>
                <c:pt idx="20">
                  <c:v>121.09269271761872</c:v>
                </c:pt>
                <c:pt idx="21">
                  <c:v>130.16127271589696</c:v>
                </c:pt>
                <c:pt idx="22">
                  <c:v>119.77986369513162</c:v>
                </c:pt>
                <c:pt idx="23">
                  <c:v>69.531974978463765</c:v>
                </c:pt>
                <c:pt idx="24">
                  <c:v>30.774169808286373</c:v>
                </c:pt>
                <c:pt idx="25">
                  <c:v>14.785007872882906</c:v>
                </c:pt>
                <c:pt idx="26">
                  <c:v>9.9602633288662314</c:v>
                </c:pt>
                <c:pt idx="27">
                  <c:v>9.9117768846798722</c:v>
                </c:pt>
                <c:pt idx="28">
                  <c:v>11.109738549091347</c:v>
                </c:pt>
                <c:pt idx="29">
                  <c:v>35.537566605429284</c:v>
                </c:pt>
                <c:pt idx="30">
                  <c:v>81.586033792416671</c:v>
                </c:pt>
                <c:pt idx="31">
                  <c:v>115.76963905123627</c:v>
                </c:pt>
                <c:pt idx="32">
                  <c:v>121.09269271761872</c:v>
                </c:pt>
                <c:pt idx="33">
                  <c:v>130.16127271589696</c:v>
                </c:pt>
                <c:pt idx="34">
                  <c:v>119.77986369513162</c:v>
                </c:pt>
                <c:pt idx="35">
                  <c:v>69.531974978463765</c:v>
                </c:pt>
                <c:pt idx="36">
                  <c:v>30.774169808286373</c:v>
                </c:pt>
                <c:pt idx="37">
                  <c:v>14.785007872882906</c:v>
                </c:pt>
                <c:pt idx="38">
                  <c:v>9.9602633288662314</c:v>
                </c:pt>
                <c:pt idx="39">
                  <c:v>9.9117768846798722</c:v>
                </c:pt>
                <c:pt idx="40">
                  <c:v>11.109738549091347</c:v>
                </c:pt>
                <c:pt idx="41">
                  <c:v>35.537566605429284</c:v>
                </c:pt>
                <c:pt idx="42">
                  <c:v>81.586033792416671</c:v>
                </c:pt>
                <c:pt idx="43">
                  <c:v>115.76963905123627</c:v>
                </c:pt>
                <c:pt idx="44">
                  <c:v>121.09269271761872</c:v>
                </c:pt>
                <c:pt idx="45">
                  <c:v>130.16127271589696</c:v>
                </c:pt>
                <c:pt idx="46">
                  <c:v>119.77986369513162</c:v>
                </c:pt>
                <c:pt idx="47">
                  <c:v>69.531974978463765</c:v>
                </c:pt>
                <c:pt idx="48">
                  <c:v>30.774169808286373</c:v>
                </c:pt>
                <c:pt idx="49">
                  <c:v>14.785007872882906</c:v>
                </c:pt>
                <c:pt idx="50">
                  <c:v>9.9602633288662314</c:v>
                </c:pt>
                <c:pt idx="51">
                  <c:v>9.9117768846798722</c:v>
                </c:pt>
                <c:pt idx="52">
                  <c:v>11.109738549091347</c:v>
                </c:pt>
                <c:pt idx="53">
                  <c:v>35.537566605429284</c:v>
                </c:pt>
                <c:pt idx="54">
                  <c:v>81.586033792416671</c:v>
                </c:pt>
                <c:pt idx="55">
                  <c:v>115.76963905123627</c:v>
                </c:pt>
                <c:pt idx="56">
                  <c:v>121.09269271761872</c:v>
                </c:pt>
                <c:pt idx="57">
                  <c:v>130.16127271589696</c:v>
                </c:pt>
                <c:pt idx="58">
                  <c:v>119.77986369513162</c:v>
                </c:pt>
                <c:pt idx="59">
                  <c:v>69.531974978463765</c:v>
                </c:pt>
                <c:pt idx="60">
                  <c:v>30.774169808286373</c:v>
                </c:pt>
                <c:pt idx="61">
                  <c:v>14.785007872882906</c:v>
                </c:pt>
                <c:pt idx="62">
                  <c:v>9.9602633288662314</c:v>
                </c:pt>
                <c:pt idx="63">
                  <c:v>9.9117768846798722</c:v>
                </c:pt>
                <c:pt idx="64">
                  <c:v>11.109738549091347</c:v>
                </c:pt>
                <c:pt idx="65">
                  <c:v>35.537566605429284</c:v>
                </c:pt>
                <c:pt idx="66">
                  <c:v>81.586033792416671</c:v>
                </c:pt>
                <c:pt idx="67">
                  <c:v>115.76963905123627</c:v>
                </c:pt>
                <c:pt idx="68">
                  <c:v>121.09269271761872</c:v>
                </c:pt>
                <c:pt idx="69">
                  <c:v>130.16127271589696</c:v>
                </c:pt>
                <c:pt idx="70">
                  <c:v>119.77986369513162</c:v>
                </c:pt>
                <c:pt idx="71">
                  <c:v>69.531974978463765</c:v>
                </c:pt>
                <c:pt idx="72">
                  <c:v>30.774169808286373</c:v>
                </c:pt>
                <c:pt idx="73">
                  <c:v>14.785007872882906</c:v>
                </c:pt>
                <c:pt idx="74">
                  <c:v>9.9602633288662314</c:v>
                </c:pt>
                <c:pt idx="75">
                  <c:v>9.9117768846798722</c:v>
                </c:pt>
                <c:pt idx="76">
                  <c:v>11.109738549091347</c:v>
                </c:pt>
                <c:pt idx="77">
                  <c:v>35.537566605429284</c:v>
                </c:pt>
                <c:pt idx="78">
                  <c:v>81.586033792416671</c:v>
                </c:pt>
                <c:pt idx="79">
                  <c:v>115.76963905123627</c:v>
                </c:pt>
                <c:pt idx="80">
                  <c:v>121.09269271761872</c:v>
                </c:pt>
                <c:pt idx="81">
                  <c:v>130.16127271589696</c:v>
                </c:pt>
                <c:pt idx="82">
                  <c:v>119.77986369513162</c:v>
                </c:pt>
                <c:pt idx="83">
                  <c:v>69.531974978463765</c:v>
                </c:pt>
                <c:pt idx="84">
                  <c:v>30.774169808286373</c:v>
                </c:pt>
                <c:pt idx="85">
                  <c:v>14.785007872882906</c:v>
                </c:pt>
                <c:pt idx="86">
                  <c:v>9.9602633288662314</c:v>
                </c:pt>
                <c:pt idx="87">
                  <c:v>9.9117768846798722</c:v>
                </c:pt>
                <c:pt idx="88">
                  <c:v>11.109738549091347</c:v>
                </c:pt>
                <c:pt idx="89">
                  <c:v>35.537566605429284</c:v>
                </c:pt>
                <c:pt idx="90">
                  <c:v>81.586033792416671</c:v>
                </c:pt>
                <c:pt idx="91">
                  <c:v>115.76963905123627</c:v>
                </c:pt>
                <c:pt idx="92">
                  <c:v>121.09269271761872</c:v>
                </c:pt>
                <c:pt idx="93">
                  <c:v>130.16127271589696</c:v>
                </c:pt>
                <c:pt idx="94">
                  <c:v>119.77986369513162</c:v>
                </c:pt>
                <c:pt idx="95">
                  <c:v>69.531974978463765</c:v>
                </c:pt>
                <c:pt idx="96">
                  <c:v>30.774169808286373</c:v>
                </c:pt>
                <c:pt idx="97">
                  <c:v>14.785007872882906</c:v>
                </c:pt>
                <c:pt idx="98">
                  <c:v>9.9602633288662314</c:v>
                </c:pt>
                <c:pt idx="99">
                  <c:v>9.9117768846798722</c:v>
                </c:pt>
                <c:pt idx="100">
                  <c:v>11.109738549091347</c:v>
                </c:pt>
                <c:pt idx="101">
                  <c:v>35.537566605429284</c:v>
                </c:pt>
                <c:pt idx="102">
                  <c:v>81.586033792416671</c:v>
                </c:pt>
                <c:pt idx="103">
                  <c:v>115.76963905123627</c:v>
                </c:pt>
                <c:pt idx="104">
                  <c:v>121.09269271761872</c:v>
                </c:pt>
                <c:pt idx="105">
                  <c:v>130.16127271589696</c:v>
                </c:pt>
                <c:pt idx="106">
                  <c:v>119.77986369513162</c:v>
                </c:pt>
                <c:pt idx="107">
                  <c:v>69.531974978463765</c:v>
                </c:pt>
                <c:pt idx="108">
                  <c:v>30.774169808286373</c:v>
                </c:pt>
                <c:pt idx="109">
                  <c:v>14.785007872882906</c:v>
                </c:pt>
                <c:pt idx="110">
                  <c:v>9.9602633288662314</c:v>
                </c:pt>
                <c:pt idx="111">
                  <c:v>9.9117768846798722</c:v>
                </c:pt>
                <c:pt idx="112">
                  <c:v>11.109738549091347</c:v>
                </c:pt>
                <c:pt idx="113">
                  <c:v>35.537566605429284</c:v>
                </c:pt>
                <c:pt idx="114">
                  <c:v>81.586033792416671</c:v>
                </c:pt>
                <c:pt idx="115">
                  <c:v>115.76963905123627</c:v>
                </c:pt>
                <c:pt idx="116">
                  <c:v>121.09269271761872</c:v>
                </c:pt>
                <c:pt idx="117">
                  <c:v>130.16127271589696</c:v>
                </c:pt>
                <c:pt idx="118">
                  <c:v>119.77986369513162</c:v>
                </c:pt>
                <c:pt idx="119">
                  <c:v>69.531974978463765</c:v>
                </c:pt>
                <c:pt idx="120">
                  <c:v>30.774169808286373</c:v>
                </c:pt>
                <c:pt idx="121">
                  <c:v>14.785007872882906</c:v>
                </c:pt>
                <c:pt idx="122">
                  <c:v>9.9602633288662314</c:v>
                </c:pt>
                <c:pt idx="123">
                  <c:v>9.9117768846798722</c:v>
                </c:pt>
                <c:pt idx="124">
                  <c:v>11.109738549091347</c:v>
                </c:pt>
                <c:pt idx="125">
                  <c:v>35.537566605429284</c:v>
                </c:pt>
                <c:pt idx="126">
                  <c:v>81.586033792416671</c:v>
                </c:pt>
                <c:pt idx="127">
                  <c:v>115.76963905123627</c:v>
                </c:pt>
                <c:pt idx="128">
                  <c:v>121.09269271761872</c:v>
                </c:pt>
                <c:pt idx="129">
                  <c:v>130.16127271589696</c:v>
                </c:pt>
                <c:pt idx="130">
                  <c:v>119.77986369513162</c:v>
                </c:pt>
                <c:pt idx="131">
                  <c:v>69.531974978463765</c:v>
                </c:pt>
                <c:pt idx="132">
                  <c:v>30.774169808286373</c:v>
                </c:pt>
                <c:pt idx="133">
                  <c:v>14.785007872882906</c:v>
                </c:pt>
                <c:pt idx="134">
                  <c:v>9.9602633288662314</c:v>
                </c:pt>
                <c:pt idx="135">
                  <c:v>9.9117768846798722</c:v>
                </c:pt>
                <c:pt idx="136">
                  <c:v>11.109738549091347</c:v>
                </c:pt>
                <c:pt idx="137">
                  <c:v>35.537566605429284</c:v>
                </c:pt>
                <c:pt idx="138">
                  <c:v>81.586033792416671</c:v>
                </c:pt>
                <c:pt idx="139">
                  <c:v>115.76963905123627</c:v>
                </c:pt>
                <c:pt idx="140">
                  <c:v>121.09269271761872</c:v>
                </c:pt>
                <c:pt idx="141">
                  <c:v>130.16127271589696</c:v>
                </c:pt>
                <c:pt idx="142">
                  <c:v>119.77986369513162</c:v>
                </c:pt>
                <c:pt idx="143">
                  <c:v>69.531974978463765</c:v>
                </c:pt>
                <c:pt idx="144">
                  <c:v>30.774169808286373</c:v>
                </c:pt>
                <c:pt idx="145">
                  <c:v>14.785007872882906</c:v>
                </c:pt>
                <c:pt idx="146">
                  <c:v>9.9602633288662314</c:v>
                </c:pt>
                <c:pt idx="147">
                  <c:v>9.9117768846798722</c:v>
                </c:pt>
                <c:pt idx="148">
                  <c:v>11.109738549091347</c:v>
                </c:pt>
                <c:pt idx="149">
                  <c:v>35.537566605429284</c:v>
                </c:pt>
                <c:pt idx="150">
                  <c:v>81.586033792416671</c:v>
                </c:pt>
                <c:pt idx="151">
                  <c:v>115.76963905123627</c:v>
                </c:pt>
                <c:pt idx="152">
                  <c:v>121.09269271761872</c:v>
                </c:pt>
                <c:pt idx="153">
                  <c:v>130.16127271589696</c:v>
                </c:pt>
                <c:pt idx="154">
                  <c:v>119.77986369513162</c:v>
                </c:pt>
                <c:pt idx="155">
                  <c:v>69.531974978463765</c:v>
                </c:pt>
                <c:pt idx="156">
                  <c:v>30.774169808286373</c:v>
                </c:pt>
                <c:pt idx="157">
                  <c:v>14.785007872882906</c:v>
                </c:pt>
                <c:pt idx="158">
                  <c:v>9.9602633288662314</c:v>
                </c:pt>
                <c:pt idx="159">
                  <c:v>9.9117768846798722</c:v>
                </c:pt>
                <c:pt idx="160">
                  <c:v>11.109738549091347</c:v>
                </c:pt>
                <c:pt idx="161">
                  <c:v>35.537566605429284</c:v>
                </c:pt>
                <c:pt idx="162">
                  <c:v>81.586033792416671</c:v>
                </c:pt>
                <c:pt idx="163">
                  <c:v>115.76963905123627</c:v>
                </c:pt>
                <c:pt idx="164">
                  <c:v>121.09269271761872</c:v>
                </c:pt>
                <c:pt idx="165">
                  <c:v>130.16127271589696</c:v>
                </c:pt>
                <c:pt idx="166">
                  <c:v>119.77986369513162</c:v>
                </c:pt>
                <c:pt idx="167">
                  <c:v>69.531974978463765</c:v>
                </c:pt>
                <c:pt idx="168">
                  <c:v>30.774169808286373</c:v>
                </c:pt>
                <c:pt idx="169">
                  <c:v>14.785007872882906</c:v>
                </c:pt>
                <c:pt idx="170">
                  <c:v>9.9602633288662314</c:v>
                </c:pt>
                <c:pt idx="171">
                  <c:v>9.9117768846798722</c:v>
                </c:pt>
                <c:pt idx="172">
                  <c:v>11.109738549091347</c:v>
                </c:pt>
                <c:pt idx="173">
                  <c:v>35.537566605429284</c:v>
                </c:pt>
                <c:pt idx="174">
                  <c:v>81.586033792416671</c:v>
                </c:pt>
                <c:pt idx="175">
                  <c:v>115.76963905123627</c:v>
                </c:pt>
                <c:pt idx="176">
                  <c:v>121.09269271761872</c:v>
                </c:pt>
                <c:pt idx="177">
                  <c:v>130.16127271589696</c:v>
                </c:pt>
                <c:pt idx="178">
                  <c:v>119.77986369513162</c:v>
                </c:pt>
                <c:pt idx="179">
                  <c:v>69.531974978463765</c:v>
                </c:pt>
                <c:pt idx="180">
                  <c:v>30.774169808286373</c:v>
                </c:pt>
                <c:pt idx="181">
                  <c:v>14.785007872882906</c:v>
                </c:pt>
                <c:pt idx="182">
                  <c:v>9.9602633288662314</c:v>
                </c:pt>
                <c:pt idx="183">
                  <c:v>9.9117768846798722</c:v>
                </c:pt>
                <c:pt idx="184">
                  <c:v>11.109738549091347</c:v>
                </c:pt>
                <c:pt idx="185">
                  <c:v>35.537566605429284</c:v>
                </c:pt>
                <c:pt idx="186">
                  <c:v>81.586033792416671</c:v>
                </c:pt>
                <c:pt idx="187">
                  <c:v>115.76963905123627</c:v>
                </c:pt>
                <c:pt idx="188">
                  <c:v>121.09269271761872</c:v>
                </c:pt>
                <c:pt idx="189">
                  <c:v>130.16127271589696</c:v>
                </c:pt>
                <c:pt idx="190">
                  <c:v>119.77986369513162</c:v>
                </c:pt>
                <c:pt idx="191">
                  <c:v>69.531974978463765</c:v>
                </c:pt>
                <c:pt idx="192">
                  <c:v>30.774169808286373</c:v>
                </c:pt>
                <c:pt idx="193">
                  <c:v>14.785007872882906</c:v>
                </c:pt>
                <c:pt idx="194">
                  <c:v>9.9602633288662314</c:v>
                </c:pt>
                <c:pt idx="195">
                  <c:v>9.9117768846798722</c:v>
                </c:pt>
                <c:pt idx="196">
                  <c:v>11.109738549091347</c:v>
                </c:pt>
                <c:pt idx="197">
                  <c:v>35.537566605429284</c:v>
                </c:pt>
                <c:pt idx="198">
                  <c:v>81.586033792416671</c:v>
                </c:pt>
                <c:pt idx="199">
                  <c:v>115.76963905123627</c:v>
                </c:pt>
                <c:pt idx="200">
                  <c:v>121.09269271761872</c:v>
                </c:pt>
                <c:pt idx="201">
                  <c:v>130.16127271589696</c:v>
                </c:pt>
                <c:pt idx="202">
                  <c:v>119.77986369513162</c:v>
                </c:pt>
                <c:pt idx="203">
                  <c:v>69.531974978463765</c:v>
                </c:pt>
                <c:pt idx="204">
                  <c:v>30.774169808286373</c:v>
                </c:pt>
                <c:pt idx="205">
                  <c:v>14.785007872882906</c:v>
                </c:pt>
                <c:pt idx="206">
                  <c:v>9.9602633288662314</c:v>
                </c:pt>
                <c:pt idx="207">
                  <c:v>9.9117768846798722</c:v>
                </c:pt>
                <c:pt idx="208">
                  <c:v>11.109738549091347</c:v>
                </c:pt>
                <c:pt idx="209">
                  <c:v>35.537566605429284</c:v>
                </c:pt>
                <c:pt idx="210">
                  <c:v>81.586033792416671</c:v>
                </c:pt>
                <c:pt idx="211">
                  <c:v>115.76963905123627</c:v>
                </c:pt>
                <c:pt idx="212">
                  <c:v>121.09269271761872</c:v>
                </c:pt>
                <c:pt idx="213">
                  <c:v>130.16127271589696</c:v>
                </c:pt>
                <c:pt idx="214">
                  <c:v>119.77986369513162</c:v>
                </c:pt>
                <c:pt idx="215">
                  <c:v>69.531974978463765</c:v>
                </c:pt>
                <c:pt idx="216">
                  <c:v>30.774169808286373</c:v>
                </c:pt>
                <c:pt idx="217">
                  <c:v>14.785007872882906</c:v>
                </c:pt>
                <c:pt idx="218">
                  <c:v>9.9602633288662314</c:v>
                </c:pt>
                <c:pt idx="219">
                  <c:v>9.9117768846798722</c:v>
                </c:pt>
                <c:pt idx="220">
                  <c:v>11.109738549091347</c:v>
                </c:pt>
                <c:pt idx="221">
                  <c:v>35.537566605429284</c:v>
                </c:pt>
                <c:pt idx="222">
                  <c:v>81.586033792416671</c:v>
                </c:pt>
                <c:pt idx="223">
                  <c:v>115.76963905123627</c:v>
                </c:pt>
                <c:pt idx="224">
                  <c:v>121.09269271761872</c:v>
                </c:pt>
                <c:pt idx="225">
                  <c:v>130.16127271589696</c:v>
                </c:pt>
                <c:pt idx="226">
                  <c:v>119.77986369513162</c:v>
                </c:pt>
                <c:pt idx="227">
                  <c:v>69.531974978463765</c:v>
                </c:pt>
                <c:pt idx="228">
                  <c:v>30.774169808286373</c:v>
                </c:pt>
                <c:pt idx="229">
                  <c:v>14.785007872882906</c:v>
                </c:pt>
                <c:pt idx="230">
                  <c:v>9.9602633288662314</c:v>
                </c:pt>
                <c:pt idx="231">
                  <c:v>9.9117768846798722</c:v>
                </c:pt>
                <c:pt idx="232">
                  <c:v>11.109738549091347</c:v>
                </c:pt>
                <c:pt idx="233">
                  <c:v>35.537566605429284</c:v>
                </c:pt>
                <c:pt idx="234">
                  <c:v>81.586033792416671</c:v>
                </c:pt>
                <c:pt idx="235">
                  <c:v>115.76963905123627</c:v>
                </c:pt>
                <c:pt idx="236">
                  <c:v>121.09269271761872</c:v>
                </c:pt>
                <c:pt idx="237">
                  <c:v>130.16127271589696</c:v>
                </c:pt>
                <c:pt idx="238">
                  <c:v>119.77986369513162</c:v>
                </c:pt>
                <c:pt idx="239">
                  <c:v>69.531974978463765</c:v>
                </c:pt>
                <c:pt idx="240">
                  <c:v>30.774169808286373</c:v>
                </c:pt>
                <c:pt idx="241">
                  <c:v>14.785007872882906</c:v>
                </c:pt>
                <c:pt idx="242">
                  <c:v>9.9602633288662314</c:v>
                </c:pt>
                <c:pt idx="243">
                  <c:v>9.9117768846798722</c:v>
                </c:pt>
                <c:pt idx="244">
                  <c:v>11.109738549091347</c:v>
                </c:pt>
                <c:pt idx="245">
                  <c:v>35.537566605429284</c:v>
                </c:pt>
                <c:pt idx="246">
                  <c:v>81.586033792416671</c:v>
                </c:pt>
                <c:pt idx="247">
                  <c:v>115.76963905123627</c:v>
                </c:pt>
                <c:pt idx="248">
                  <c:v>121.09269271761872</c:v>
                </c:pt>
                <c:pt idx="249">
                  <c:v>130.16127271589696</c:v>
                </c:pt>
                <c:pt idx="250">
                  <c:v>119.77986369513162</c:v>
                </c:pt>
                <c:pt idx="251">
                  <c:v>69.531974978463765</c:v>
                </c:pt>
                <c:pt idx="252">
                  <c:v>30.774169808286373</c:v>
                </c:pt>
                <c:pt idx="253">
                  <c:v>14.785007872882906</c:v>
                </c:pt>
                <c:pt idx="254">
                  <c:v>9.9602633288662314</c:v>
                </c:pt>
                <c:pt idx="255">
                  <c:v>9.9117768846798722</c:v>
                </c:pt>
                <c:pt idx="256">
                  <c:v>11.109738549091347</c:v>
                </c:pt>
                <c:pt idx="257">
                  <c:v>35.537566605429284</c:v>
                </c:pt>
                <c:pt idx="258">
                  <c:v>81.586033792416671</c:v>
                </c:pt>
                <c:pt idx="259">
                  <c:v>115.76963905123627</c:v>
                </c:pt>
                <c:pt idx="260">
                  <c:v>121.09269271761872</c:v>
                </c:pt>
                <c:pt idx="261">
                  <c:v>130.16127271589696</c:v>
                </c:pt>
                <c:pt idx="262">
                  <c:v>119.77986369513162</c:v>
                </c:pt>
                <c:pt idx="263">
                  <c:v>69.531974978463765</c:v>
                </c:pt>
                <c:pt idx="264">
                  <c:v>30.774169808286373</c:v>
                </c:pt>
                <c:pt idx="265">
                  <c:v>14.785007872882906</c:v>
                </c:pt>
                <c:pt idx="266">
                  <c:v>9.9602633288662314</c:v>
                </c:pt>
                <c:pt idx="267">
                  <c:v>9.9117768846798722</c:v>
                </c:pt>
                <c:pt idx="268">
                  <c:v>11.109738549091347</c:v>
                </c:pt>
                <c:pt idx="269">
                  <c:v>35.537566605429284</c:v>
                </c:pt>
                <c:pt idx="270">
                  <c:v>81.586033792416671</c:v>
                </c:pt>
                <c:pt idx="271">
                  <c:v>115.76963905123627</c:v>
                </c:pt>
                <c:pt idx="272">
                  <c:v>121.09269271761872</c:v>
                </c:pt>
                <c:pt idx="273">
                  <c:v>130.16127271589696</c:v>
                </c:pt>
                <c:pt idx="274">
                  <c:v>119.77986369513162</c:v>
                </c:pt>
                <c:pt idx="275">
                  <c:v>69.531974978463765</c:v>
                </c:pt>
                <c:pt idx="276">
                  <c:v>30.774169808286373</c:v>
                </c:pt>
                <c:pt idx="277">
                  <c:v>14.785007872882906</c:v>
                </c:pt>
                <c:pt idx="278">
                  <c:v>9.9602633288662314</c:v>
                </c:pt>
                <c:pt idx="279">
                  <c:v>9.9117768846798722</c:v>
                </c:pt>
                <c:pt idx="280">
                  <c:v>11.109738549091347</c:v>
                </c:pt>
                <c:pt idx="281">
                  <c:v>35.537566605429284</c:v>
                </c:pt>
                <c:pt idx="282">
                  <c:v>81.586033792416671</c:v>
                </c:pt>
                <c:pt idx="283">
                  <c:v>115.76963905123627</c:v>
                </c:pt>
                <c:pt idx="284">
                  <c:v>121.09269271761872</c:v>
                </c:pt>
                <c:pt idx="285">
                  <c:v>130.16127271589696</c:v>
                </c:pt>
                <c:pt idx="286">
                  <c:v>119.77986369513162</c:v>
                </c:pt>
                <c:pt idx="287">
                  <c:v>69.531974978463765</c:v>
                </c:pt>
                <c:pt idx="288">
                  <c:v>30.774169808286373</c:v>
                </c:pt>
                <c:pt idx="289">
                  <c:v>14.785007872882906</c:v>
                </c:pt>
                <c:pt idx="290">
                  <c:v>9.9602633288662314</c:v>
                </c:pt>
                <c:pt idx="291">
                  <c:v>9.9117768846798722</c:v>
                </c:pt>
                <c:pt idx="292">
                  <c:v>11.109738549091347</c:v>
                </c:pt>
                <c:pt idx="293">
                  <c:v>35.537566605429284</c:v>
                </c:pt>
                <c:pt idx="294">
                  <c:v>81.586033792416671</c:v>
                </c:pt>
                <c:pt idx="295">
                  <c:v>115.76963905123627</c:v>
                </c:pt>
                <c:pt idx="296">
                  <c:v>121.09269271761872</c:v>
                </c:pt>
                <c:pt idx="297">
                  <c:v>130.16127271589696</c:v>
                </c:pt>
                <c:pt idx="298">
                  <c:v>119.77986369513162</c:v>
                </c:pt>
                <c:pt idx="299">
                  <c:v>69.531974978463765</c:v>
                </c:pt>
                <c:pt idx="300">
                  <c:v>30.774169808286373</c:v>
                </c:pt>
                <c:pt idx="301">
                  <c:v>14.785007872882906</c:v>
                </c:pt>
                <c:pt idx="302">
                  <c:v>9.9602633288662314</c:v>
                </c:pt>
                <c:pt idx="303">
                  <c:v>9.9117768846798722</c:v>
                </c:pt>
                <c:pt idx="304">
                  <c:v>11.109738549091347</c:v>
                </c:pt>
                <c:pt idx="305">
                  <c:v>35.537566605429284</c:v>
                </c:pt>
                <c:pt idx="306">
                  <c:v>81.586033792416671</c:v>
                </c:pt>
                <c:pt idx="307">
                  <c:v>115.76963905123627</c:v>
                </c:pt>
                <c:pt idx="308">
                  <c:v>121.09269271761872</c:v>
                </c:pt>
                <c:pt idx="309">
                  <c:v>130.16127271589696</c:v>
                </c:pt>
                <c:pt idx="310">
                  <c:v>119.77986369513162</c:v>
                </c:pt>
                <c:pt idx="311">
                  <c:v>69.531974978463765</c:v>
                </c:pt>
                <c:pt idx="312">
                  <c:v>30.774169808286373</c:v>
                </c:pt>
                <c:pt idx="313">
                  <c:v>14.785007872882906</c:v>
                </c:pt>
                <c:pt idx="314">
                  <c:v>9.9602633288662314</c:v>
                </c:pt>
                <c:pt idx="315">
                  <c:v>9.9117768846798722</c:v>
                </c:pt>
                <c:pt idx="316">
                  <c:v>11.109738549091347</c:v>
                </c:pt>
                <c:pt idx="317">
                  <c:v>35.537566605429284</c:v>
                </c:pt>
                <c:pt idx="318">
                  <c:v>81.586033792416671</c:v>
                </c:pt>
                <c:pt idx="319">
                  <c:v>115.76963905123627</c:v>
                </c:pt>
                <c:pt idx="320">
                  <c:v>121.09269271761872</c:v>
                </c:pt>
                <c:pt idx="321">
                  <c:v>130.16127271589696</c:v>
                </c:pt>
                <c:pt idx="322">
                  <c:v>119.77986369513162</c:v>
                </c:pt>
                <c:pt idx="323">
                  <c:v>69.531974978463765</c:v>
                </c:pt>
                <c:pt idx="324">
                  <c:v>30.774169808286373</c:v>
                </c:pt>
                <c:pt idx="325">
                  <c:v>14.785007872882906</c:v>
                </c:pt>
                <c:pt idx="326">
                  <c:v>9.9602633288662314</c:v>
                </c:pt>
                <c:pt idx="327">
                  <c:v>9.9117768846798722</c:v>
                </c:pt>
                <c:pt idx="328">
                  <c:v>11.109738549091347</c:v>
                </c:pt>
                <c:pt idx="329">
                  <c:v>35.537566605429284</c:v>
                </c:pt>
                <c:pt idx="330">
                  <c:v>81.586033792416671</c:v>
                </c:pt>
                <c:pt idx="331">
                  <c:v>115.76963905123627</c:v>
                </c:pt>
                <c:pt idx="332">
                  <c:v>121.09269271761872</c:v>
                </c:pt>
                <c:pt idx="333">
                  <c:v>130.16127271589696</c:v>
                </c:pt>
                <c:pt idx="334">
                  <c:v>119.77986369513162</c:v>
                </c:pt>
                <c:pt idx="335">
                  <c:v>69.531974978463765</c:v>
                </c:pt>
                <c:pt idx="336">
                  <c:v>30.774169808286373</c:v>
                </c:pt>
                <c:pt idx="337">
                  <c:v>14.785007872882906</c:v>
                </c:pt>
                <c:pt idx="338">
                  <c:v>9.9602633288662314</c:v>
                </c:pt>
                <c:pt idx="339">
                  <c:v>9.9117768846798722</c:v>
                </c:pt>
                <c:pt idx="340">
                  <c:v>11.109738549091347</c:v>
                </c:pt>
                <c:pt idx="341">
                  <c:v>35.537566605429284</c:v>
                </c:pt>
                <c:pt idx="342">
                  <c:v>81.586033792416671</c:v>
                </c:pt>
                <c:pt idx="343">
                  <c:v>115.76963905123627</c:v>
                </c:pt>
                <c:pt idx="344">
                  <c:v>121.09269271761872</c:v>
                </c:pt>
                <c:pt idx="345">
                  <c:v>130.16127271589696</c:v>
                </c:pt>
                <c:pt idx="346">
                  <c:v>119.77986369513162</c:v>
                </c:pt>
                <c:pt idx="347">
                  <c:v>69.531974978463765</c:v>
                </c:pt>
                <c:pt idx="348">
                  <c:v>30.774169808286373</c:v>
                </c:pt>
                <c:pt idx="349">
                  <c:v>14.785007872882906</c:v>
                </c:pt>
                <c:pt idx="350">
                  <c:v>9.9602633288662314</c:v>
                </c:pt>
                <c:pt idx="351">
                  <c:v>9.9117768846798722</c:v>
                </c:pt>
                <c:pt idx="352">
                  <c:v>11.109738549091347</c:v>
                </c:pt>
                <c:pt idx="353">
                  <c:v>35.537566605429284</c:v>
                </c:pt>
                <c:pt idx="354">
                  <c:v>81.586033792416671</c:v>
                </c:pt>
                <c:pt idx="355">
                  <c:v>115.76963905123627</c:v>
                </c:pt>
                <c:pt idx="356">
                  <c:v>121.09269271761872</c:v>
                </c:pt>
                <c:pt idx="357">
                  <c:v>130.16127271589696</c:v>
                </c:pt>
                <c:pt idx="358">
                  <c:v>119.77986369513162</c:v>
                </c:pt>
                <c:pt idx="359">
                  <c:v>69.531974978463765</c:v>
                </c:pt>
                <c:pt idx="360">
                  <c:v>30.774169808286373</c:v>
                </c:pt>
                <c:pt idx="361">
                  <c:v>14.785007872882906</c:v>
                </c:pt>
                <c:pt idx="362">
                  <c:v>9.9602633288662314</c:v>
                </c:pt>
                <c:pt idx="363">
                  <c:v>9.9117768846798722</c:v>
                </c:pt>
                <c:pt idx="364">
                  <c:v>11.109738549091347</c:v>
                </c:pt>
                <c:pt idx="365">
                  <c:v>35.537566605429284</c:v>
                </c:pt>
                <c:pt idx="366">
                  <c:v>81.586033792416671</c:v>
                </c:pt>
                <c:pt idx="367">
                  <c:v>115.76963905123627</c:v>
                </c:pt>
                <c:pt idx="368">
                  <c:v>121.09269271761872</c:v>
                </c:pt>
                <c:pt idx="369">
                  <c:v>130.16127271589696</c:v>
                </c:pt>
                <c:pt idx="370">
                  <c:v>119.77986369513162</c:v>
                </c:pt>
                <c:pt idx="371">
                  <c:v>69.531974978463765</c:v>
                </c:pt>
                <c:pt idx="372">
                  <c:v>30.774169808286373</c:v>
                </c:pt>
                <c:pt idx="373">
                  <c:v>14.785007872882906</c:v>
                </c:pt>
                <c:pt idx="374">
                  <c:v>9.9602633288662314</c:v>
                </c:pt>
                <c:pt idx="375">
                  <c:v>9.9117768846798722</c:v>
                </c:pt>
                <c:pt idx="376">
                  <c:v>11.109738549091347</c:v>
                </c:pt>
                <c:pt idx="377">
                  <c:v>35.537566605429284</c:v>
                </c:pt>
                <c:pt idx="378">
                  <c:v>81.586033792416671</c:v>
                </c:pt>
                <c:pt idx="379">
                  <c:v>115.76963905123627</c:v>
                </c:pt>
                <c:pt idx="380">
                  <c:v>121.09269271761872</c:v>
                </c:pt>
                <c:pt idx="381">
                  <c:v>130.16127271589696</c:v>
                </c:pt>
                <c:pt idx="382">
                  <c:v>119.77986369513162</c:v>
                </c:pt>
                <c:pt idx="383">
                  <c:v>69.531974978463765</c:v>
                </c:pt>
                <c:pt idx="384">
                  <c:v>30.774169808286373</c:v>
                </c:pt>
                <c:pt idx="385">
                  <c:v>14.785007872882906</c:v>
                </c:pt>
                <c:pt idx="386">
                  <c:v>9.9602633288662314</c:v>
                </c:pt>
                <c:pt idx="387">
                  <c:v>9.9117768846798722</c:v>
                </c:pt>
                <c:pt idx="388">
                  <c:v>11.109738549091347</c:v>
                </c:pt>
                <c:pt idx="389">
                  <c:v>35.537566605429284</c:v>
                </c:pt>
                <c:pt idx="390">
                  <c:v>81.586033792416671</c:v>
                </c:pt>
                <c:pt idx="391">
                  <c:v>115.76963905123627</c:v>
                </c:pt>
                <c:pt idx="392">
                  <c:v>121.09269271761872</c:v>
                </c:pt>
                <c:pt idx="393">
                  <c:v>130.16127271589696</c:v>
                </c:pt>
                <c:pt idx="394">
                  <c:v>119.77986369513162</c:v>
                </c:pt>
                <c:pt idx="395">
                  <c:v>69.531974978463765</c:v>
                </c:pt>
                <c:pt idx="396">
                  <c:v>30.774169808286373</c:v>
                </c:pt>
                <c:pt idx="397">
                  <c:v>14.785007872882906</c:v>
                </c:pt>
                <c:pt idx="398">
                  <c:v>9.9602633288662314</c:v>
                </c:pt>
                <c:pt idx="399">
                  <c:v>9.9117768846798722</c:v>
                </c:pt>
                <c:pt idx="400">
                  <c:v>11.109738549091347</c:v>
                </c:pt>
                <c:pt idx="401">
                  <c:v>35.537566605429284</c:v>
                </c:pt>
                <c:pt idx="402">
                  <c:v>81.586033792416671</c:v>
                </c:pt>
                <c:pt idx="403">
                  <c:v>115.76963905123627</c:v>
                </c:pt>
                <c:pt idx="404">
                  <c:v>121.09269271761872</c:v>
                </c:pt>
                <c:pt idx="405">
                  <c:v>130.16127271589696</c:v>
                </c:pt>
                <c:pt idx="406">
                  <c:v>119.77986369513162</c:v>
                </c:pt>
                <c:pt idx="407">
                  <c:v>69.531974978463765</c:v>
                </c:pt>
                <c:pt idx="408">
                  <c:v>30.774169808286373</c:v>
                </c:pt>
                <c:pt idx="409">
                  <c:v>14.785007872882906</c:v>
                </c:pt>
                <c:pt idx="410">
                  <c:v>9.9602633288662314</c:v>
                </c:pt>
                <c:pt idx="411">
                  <c:v>9.9117768846798722</c:v>
                </c:pt>
                <c:pt idx="412">
                  <c:v>11.109738549091347</c:v>
                </c:pt>
                <c:pt idx="413">
                  <c:v>35.537566605429284</c:v>
                </c:pt>
                <c:pt idx="414">
                  <c:v>81.586033792416671</c:v>
                </c:pt>
                <c:pt idx="415">
                  <c:v>115.76963905123627</c:v>
                </c:pt>
                <c:pt idx="416">
                  <c:v>121.09269271761872</c:v>
                </c:pt>
                <c:pt idx="417">
                  <c:v>130.16127271589696</c:v>
                </c:pt>
                <c:pt idx="418">
                  <c:v>119.77986369513162</c:v>
                </c:pt>
                <c:pt idx="419">
                  <c:v>69.531974978463765</c:v>
                </c:pt>
                <c:pt idx="420">
                  <c:v>30.774169808286373</c:v>
                </c:pt>
                <c:pt idx="421">
                  <c:v>14.785007872882906</c:v>
                </c:pt>
                <c:pt idx="422">
                  <c:v>9.9602633288662314</c:v>
                </c:pt>
                <c:pt idx="423">
                  <c:v>9.9117768846798722</c:v>
                </c:pt>
                <c:pt idx="424">
                  <c:v>11.109738549091347</c:v>
                </c:pt>
                <c:pt idx="425">
                  <c:v>35.537566605429284</c:v>
                </c:pt>
                <c:pt idx="426">
                  <c:v>81.586033792416671</c:v>
                </c:pt>
                <c:pt idx="427">
                  <c:v>115.76963905123627</c:v>
                </c:pt>
                <c:pt idx="428">
                  <c:v>121.09269271761872</c:v>
                </c:pt>
                <c:pt idx="429">
                  <c:v>130.16127271589696</c:v>
                </c:pt>
                <c:pt idx="430">
                  <c:v>119.77986369513162</c:v>
                </c:pt>
                <c:pt idx="431">
                  <c:v>69.531974978463765</c:v>
                </c:pt>
                <c:pt idx="432">
                  <c:v>30.774169808286373</c:v>
                </c:pt>
                <c:pt idx="433">
                  <c:v>14.785007872882906</c:v>
                </c:pt>
                <c:pt idx="434">
                  <c:v>9.9602633288662314</c:v>
                </c:pt>
                <c:pt idx="435">
                  <c:v>9.9117768846798722</c:v>
                </c:pt>
                <c:pt idx="436">
                  <c:v>11.109738549091347</c:v>
                </c:pt>
                <c:pt idx="437">
                  <c:v>35.537566605429284</c:v>
                </c:pt>
                <c:pt idx="438">
                  <c:v>81.586033792416671</c:v>
                </c:pt>
                <c:pt idx="439">
                  <c:v>115.76963905123627</c:v>
                </c:pt>
                <c:pt idx="440">
                  <c:v>121.09269271761872</c:v>
                </c:pt>
                <c:pt idx="441">
                  <c:v>130.16127271589696</c:v>
                </c:pt>
                <c:pt idx="442">
                  <c:v>119.77986369513162</c:v>
                </c:pt>
                <c:pt idx="443">
                  <c:v>69.531974978463765</c:v>
                </c:pt>
                <c:pt idx="444">
                  <c:v>30.774169808286373</c:v>
                </c:pt>
                <c:pt idx="445">
                  <c:v>14.785007872882906</c:v>
                </c:pt>
                <c:pt idx="446">
                  <c:v>9.9602633288662314</c:v>
                </c:pt>
                <c:pt idx="447">
                  <c:v>9.9117768846798722</c:v>
                </c:pt>
                <c:pt idx="448">
                  <c:v>11.109738549091347</c:v>
                </c:pt>
                <c:pt idx="449">
                  <c:v>35.537566605429284</c:v>
                </c:pt>
                <c:pt idx="450">
                  <c:v>81.586033792416671</c:v>
                </c:pt>
                <c:pt idx="451">
                  <c:v>115.76963905123627</c:v>
                </c:pt>
                <c:pt idx="452">
                  <c:v>121.09269271761872</c:v>
                </c:pt>
                <c:pt idx="453">
                  <c:v>130.16127271589696</c:v>
                </c:pt>
                <c:pt idx="454">
                  <c:v>119.77986369513162</c:v>
                </c:pt>
                <c:pt idx="455">
                  <c:v>69.531974978463765</c:v>
                </c:pt>
                <c:pt idx="456">
                  <c:v>30.774169808286373</c:v>
                </c:pt>
                <c:pt idx="457">
                  <c:v>14.785007872882906</c:v>
                </c:pt>
                <c:pt idx="458">
                  <c:v>9.9602633288662314</c:v>
                </c:pt>
                <c:pt idx="459">
                  <c:v>9.9117768846798722</c:v>
                </c:pt>
                <c:pt idx="460">
                  <c:v>11.109738549091347</c:v>
                </c:pt>
                <c:pt idx="461">
                  <c:v>35.537566605429284</c:v>
                </c:pt>
                <c:pt idx="462">
                  <c:v>81.586033792416671</c:v>
                </c:pt>
                <c:pt idx="463">
                  <c:v>115.76963905123627</c:v>
                </c:pt>
                <c:pt idx="464">
                  <c:v>121.09269271761872</c:v>
                </c:pt>
                <c:pt idx="465">
                  <c:v>130.16127271589696</c:v>
                </c:pt>
                <c:pt idx="466">
                  <c:v>119.77986369513162</c:v>
                </c:pt>
                <c:pt idx="467">
                  <c:v>69.531974978463765</c:v>
                </c:pt>
                <c:pt idx="468">
                  <c:v>30.774169808286373</c:v>
                </c:pt>
                <c:pt idx="469">
                  <c:v>14.785007872882906</c:v>
                </c:pt>
                <c:pt idx="470">
                  <c:v>9.9602633288662314</c:v>
                </c:pt>
                <c:pt idx="471">
                  <c:v>9.9117768846798722</c:v>
                </c:pt>
                <c:pt idx="472">
                  <c:v>11.109738549091347</c:v>
                </c:pt>
                <c:pt idx="473">
                  <c:v>35.537566605429284</c:v>
                </c:pt>
                <c:pt idx="474">
                  <c:v>81.586033792416671</c:v>
                </c:pt>
                <c:pt idx="475">
                  <c:v>115.76963905123627</c:v>
                </c:pt>
                <c:pt idx="476">
                  <c:v>121.09269271761872</c:v>
                </c:pt>
                <c:pt idx="477">
                  <c:v>130.16127271589696</c:v>
                </c:pt>
                <c:pt idx="478">
                  <c:v>119.77986369513162</c:v>
                </c:pt>
                <c:pt idx="479">
                  <c:v>69.531974978463765</c:v>
                </c:pt>
                <c:pt idx="480">
                  <c:v>30.774169808286373</c:v>
                </c:pt>
                <c:pt idx="481">
                  <c:v>14.785007872882906</c:v>
                </c:pt>
                <c:pt idx="482">
                  <c:v>9.9602633288662314</c:v>
                </c:pt>
                <c:pt idx="483">
                  <c:v>9.9117768846798722</c:v>
                </c:pt>
                <c:pt idx="484">
                  <c:v>11.109738549091347</c:v>
                </c:pt>
                <c:pt idx="485">
                  <c:v>35.537566605429284</c:v>
                </c:pt>
                <c:pt idx="486">
                  <c:v>81.586033792416671</c:v>
                </c:pt>
                <c:pt idx="487">
                  <c:v>115.76963905123627</c:v>
                </c:pt>
                <c:pt idx="488">
                  <c:v>121.09269271761872</c:v>
                </c:pt>
                <c:pt idx="489">
                  <c:v>130.16127271589696</c:v>
                </c:pt>
                <c:pt idx="490">
                  <c:v>119.77986369513162</c:v>
                </c:pt>
                <c:pt idx="491">
                  <c:v>69.531974978463765</c:v>
                </c:pt>
                <c:pt idx="492">
                  <c:v>30.774169808286373</c:v>
                </c:pt>
                <c:pt idx="493">
                  <c:v>14.785007872882906</c:v>
                </c:pt>
                <c:pt idx="494">
                  <c:v>9.9602633288662314</c:v>
                </c:pt>
                <c:pt idx="495">
                  <c:v>9.9117768846798722</c:v>
                </c:pt>
                <c:pt idx="496">
                  <c:v>11.109738549091347</c:v>
                </c:pt>
                <c:pt idx="497">
                  <c:v>35.537566605429284</c:v>
                </c:pt>
                <c:pt idx="498">
                  <c:v>81.586033792416671</c:v>
                </c:pt>
                <c:pt idx="499">
                  <c:v>115.76963905123627</c:v>
                </c:pt>
                <c:pt idx="500">
                  <c:v>121.09269271761872</c:v>
                </c:pt>
                <c:pt idx="501">
                  <c:v>130.16127271589696</c:v>
                </c:pt>
                <c:pt idx="502">
                  <c:v>119.77986369513162</c:v>
                </c:pt>
                <c:pt idx="503">
                  <c:v>69.531974978463765</c:v>
                </c:pt>
                <c:pt idx="504">
                  <c:v>30.774169808286373</c:v>
                </c:pt>
                <c:pt idx="505">
                  <c:v>14.785007872882906</c:v>
                </c:pt>
                <c:pt idx="506">
                  <c:v>9.9602633288662314</c:v>
                </c:pt>
                <c:pt idx="507">
                  <c:v>9.9117768846798722</c:v>
                </c:pt>
                <c:pt idx="508">
                  <c:v>11.109738549091347</c:v>
                </c:pt>
                <c:pt idx="509">
                  <c:v>35.537566605429284</c:v>
                </c:pt>
                <c:pt idx="510">
                  <c:v>81.586033792416671</c:v>
                </c:pt>
                <c:pt idx="511">
                  <c:v>115.76963905123627</c:v>
                </c:pt>
                <c:pt idx="512">
                  <c:v>121.09269271761872</c:v>
                </c:pt>
                <c:pt idx="513">
                  <c:v>130.16127271589696</c:v>
                </c:pt>
                <c:pt idx="514">
                  <c:v>119.77986369513162</c:v>
                </c:pt>
                <c:pt idx="515">
                  <c:v>69.531974978463765</c:v>
                </c:pt>
                <c:pt idx="516">
                  <c:v>30.774169808286373</c:v>
                </c:pt>
                <c:pt idx="517">
                  <c:v>14.785007872882906</c:v>
                </c:pt>
                <c:pt idx="518">
                  <c:v>9.9602633288662314</c:v>
                </c:pt>
                <c:pt idx="519">
                  <c:v>9.9117768846798722</c:v>
                </c:pt>
                <c:pt idx="520">
                  <c:v>11.109738549091347</c:v>
                </c:pt>
                <c:pt idx="521">
                  <c:v>35.537566605429284</c:v>
                </c:pt>
                <c:pt idx="522">
                  <c:v>81.586033792416671</c:v>
                </c:pt>
                <c:pt idx="523">
                  <c:v>115.76963905123627</c:v>
                </c:pt>
                <c:pt idx="524">
                  <c:v>121.09269271761872</c:v>
                </c:pt>
                <c:pt idx="525">
                  <c:v>130.16127271589696</c:v>
                </c:pt>
                <c:pt idx="526">
                  <c:v>119.77986369513162</c:v>
                </c:pt>
                <c:pt idx="527">
                  <c:v>69.531974978463765</c:v>
                </c:pt>
                <c:pt idx="528">
                  <c:v>30.774169808286373</c:v>
                </c:pt>
                <c:pt idx="529">
                  <c:v>14.785007872882906</c:v>
                </c:pt>
                <c:pt idx="530">
                  <c:v>9.9602633288662314</c:v>
                </c:pt>
                <c:pt idx="531">
                  <c:v>9.9117768846798722</c:v>
                </c:pt>
                <c:pt idx="532">
                  <c:v>11.109738549091347</c:v>
                </c:pt>
                <c:pt idx="533">
                  <c:v>35.537566605429284</c:v>
                </c:pt>
                <c:pt idx="534">
                  <c:v>81.586033792416671</c:v>
                </c:pt>
                <c:pt idx="535">
                  <c:v>115.76963905123627</c:v>
                </c:pt>
                <c:pt idx="536">
                  <c:v>121.09269271761872</c:v>
                </c:pt>
                <c:pt idx="537">
                  <c:v>130.16127271589696</c:v>
                </c:pt>
                <c:pt idx="538">
                  <c:v>119.77986369513162</c:v>
                </c:pt>
                <c:pt idx="539">
                  <c:v>69.531974978463765</c:v>
                </c:pt>
                <c:pt idx="540">
                  <c:v>30.774169808286373</c:v>
                </c:pt>
                <c:pt idx="541">
                  <c:v>14.785007872882906</c:v>
                </c:pt>
                <c:pt idx="542">
                  <c:v>9.9602633288662314</c:v>
                </c:pt>
                <c:pt idx="543">
                  <c:v>9.9117768846798722</c:v>
                </c:pt>
                <c:pt idx="544">
                  <c:v>11.109738549091347</c:v>
                </c:pt>
                <c:pt idx="545">
                  <c:v>35.537566605429284</c:v>
                </c:pt>
                <c:pt idx="546">
                  <c:v>81.586033792416671</c:v>
                </c:pt>
                <c:pt idx="547">
                  <c:v>115.76963905123627</c:v>
                </c:pt>
                <c:pt idx="548">
                  <c:v>121.09269271761872</c:v>
                </c:pt>
                <c:pt idx="549">
                  <c:v>130.16127271589696</c:v>
                </c:pt>
                <c:pt idx="550">
                  <c:v>119.77986369513162</c:v>
                </c:pt>
                <c:pt idx="551">
                  <c:v>69.531974978463765</c:v>
                </c:pt>
                <c:pt idx="552">
                  <c:v>30.774169808286373</c:v>
                </c:pt>
                <c:pt idx="553">
                  <c:v>14.785007872882906</c:v>
                </c:pt>
                <c:pt idx="554">
                  <c:v>9.9602633288662314</c:v>
                </c:pt>
                <c:pt idx="555">
                  <c:v>9.9117768846798722</c:v>
                </c:pt>
                <c:pt idx="556">
                  <c:v>11.109738549091347</c:v>
                </c:pt>
                <c:pt idx="557">
                  <c:v>35.537566605429284</c:v>
                </c:pt>
                <c:pt idx="558">
                  <c:v>81.586033792416671</c:v>
                </c:pt>
                <c:pt idx="559">
                  <c:v>115.76963905123627</c:v>
                </c:pt>
                <c:pt idx="560">
                  <c:v>121.09269271761872</c:v>
                </c:pt>
                <c:pt idx="561">
                  <c:v>130.16127271589696</c:v>
                </c:pt>
                <c:pt idx="562">
                  <c:v>119.77986369513162</c:v>
                </c:pt>
                <c:pt idx="563">
                  <c:v>69.531974978463765</c:v>
                </c:pt>
                <c:pt idx="564">
                  <c:v>30.774169808286373</c:v>
                </c:pt>
                <c:pt idx="565">
                  <c:v>14.785007872882906</c:v>
                </c:pt>
                <c:pt idx="566">
                  <c:v>9.9602633288662314</c:v>
                </c:pt>
                <c:pt idx="567">
                  <c:v>9.9117768846798722</c:v>
                </c:pt>
                <c:pt idx="568">
                  <c:v>11.109738549091347</c:v>
                </c:pt>
                <c:pt idx="569">
                  <c:v>35.537566605429284</c:v>
                </c:pt>
                <c:pt idx="570">
                  <c:v>81.586033792416671</c:v>
                </c:pt>
                <c:pt idx="571">
                  <c:v>115.76963905123627</c:v>
                </c:pt>
                <c:pt idx="572">
                  <c:v>121.09269271761872</c:v>
                </c:pt>
                <c:pt idx="573">
                  <c:v>130.16127271589696</c:v>
                </c:pt>
                <c:pt idx="574">
                  <c:v>119.77986369513162</c:v>
                </c:pt>
                <c:pt idx="575">
                  <c:v>69.531974978463765</c:v>
                </c:pt>
                <c:pt idx="576">
                  <c:v>30.774169808286373</c:v>
                </c:pt>
                <c:pt idx="577">
                  <c:v>14.785007872882906</c:v>
                </c:pt>
                <c:pt idx="578">
                  <c:v>9.9602633288662314</c:v>
                </c:pt>
                <c:pt idx="579">
                  <c:v>9.9117768846798722</c:v>
                </c:pt>
                <c:pt idx="580">
                  <c:v>11.109738549091347</c:v>
                </c:pt>
                <c:pt idx="581">
                  <c:v>35.537566605429284</c:v>
                </c:pt>
                <c:pt idx="582">
                  <c:v>81.586033792416671</c:v>
                </c:pt>
                <c:pt idx="583">
                  <c:v>115.76963905123627</c:v>
                </c:pt>
                <c:pt idx="584">
                  <c:v>121.09269271761872</c:v>
                </c:pt>
                <c:pt idx="585">
                  <c:v>130.16127271589696</c:v>
                </c:pt>
                <c:pt idx="586">
                  <c:v>119.77986369513162</c:v>
                </c:pt>
                <c:pt idx="587">
                  <c:v>69.531974978463765</c:v>
                </c:pt>
                <c:pt idx="588">
                  <c:v>30.774169808286373</c:v>
                </c:pt>
                <c:pt idx="589">
                  <c:v>14.785007872882906</c:v>
                </c:pt>
                <c:pt idx="590">
                  <c:v>9.9602633288662314</c:v>
                </c:pt>
                <c:pt idx="591">
                  <c:v>9.9117768846798722</c:v>
                </c:pt>
                <c:pt idx="592">
                  <c:v>11.109738549091347</c:v>
                </c:pt>
                <c:pt idx="593">
                  <c:v>35.537566605429284</c:v>
                </c:pt>
                <c:pt idx="594">
                  <c:v>81.586033792416671</c:v>
                </c:pt>
                <c:pt idx="595">
                  <c:v>115.76963905123627</c:v>
                </c:pt>
                <c:pt idx="596">
                  <c:v>121.09269271761872</c:v>
                </c:pt>
                <c:pt idx="597">
                  <c:v>130.16127271589696</c:v>
                </c:pt>
                <c:pt idx="598">
                  <c:v>119.77986369513162</c:v>
                </c:pt>
                <c:pt idx="599">
                  <c:v>69.531974978463765</c:v>
                </c:pt>
                <c:pt idx="600">
                  <c:v>30.774169808286373</c:v>
                </c:pt>
                <c:pt idx="601">
                  <c:v>14.785007872882906</c:v>
                </c:pt>
                <c:pt idx="602">
                  <c:v>9.9602633288662314</c:v>
                </c:pt>
                <c:pt idx="603">
                  <c:v>9.9117768846798722</c:v>
                </c:pt>
                <c:pt idx="604">
                  <c:v>11.109738549091347</c:v>
                </c:pt>
                <c:pt idx="605">
                  <c:v>35.537566605429284</c:v>
                </c:pt>
                <c:pt idx="606">
                  <c:v>81.586033792416671</c:v>
                </c:pt>
                <c:pt idx="607">
                  <c:v>115.76963905123627</c:v>
                </c:pt>
                <c:pt idx="608">
                  <c:v>121.09269271761872</c:v>
                </c:pt>
                <c:pt idx="609">
                  <c:v>130.16127271589696</c:v>
                </c:pt>
                <c:pt idx="610">
                  <c:v>119.77986369513162</c:v>
                </c:pt>
                <c:pt idx="611">
                  <c:v>69.531974978463765</c:v>
                </c:pt>
                <c:pt idx="612">
                  <c:v>30.774169808286373</c:v>
                </c:pt>
                <c:pt idx="613">
                  <c:v>14.785007872882906</c:v>
                </c:pt>
                <c:pt idx="614">
                  <c:v>9.9602633288662314</c:v>
                </c:pt>
                <c:pt idx="615">
                  <c:v>9.9117768846798722</c:v>
                </c:pt>
                <c:pt idx="616">
                  <c:v>11.109738549091347</c:v>
                </c:pt>
                <c:pt idx="617">
                  <c:v>35.537566605429284</c:v>
                </c:pt>
                <c:pt idx="618">
                  <c:v>81.586033792416671</c:v>
                </c:pt>
                <c:pt idx="619">
                  <c:v>115.76963905123627</c:v>
                </c:pt>
                <c:pt idx="620">
                  <c:v>121.09269271761872</c:v>
                </c:pt>
                <c:pt idx="621">
                  <c:v>130.16127271589696</c:v>
                </c:pt>
                <c:pt idx="622">
                  <c:v>119.77986369513162</c:v>
                </c:pt>
                <c:pt idx="623">
                  <c:v>69.531974978463765</c:v>
                </c:pt>
                <c:pt idx="624">
                  <c:v>30.774169808286373</c:v>
                </c:pt>
                <c:pt idx="625">
                  <c:v>14.785007872882906</c:v>
                </c:pt>
                <c:pt idx="626">
                  <c:v>9.9602633288662314</c:v>
                </c:pt>
                <c:pt idx="627">
                  <c:v>9.9117768846798722</c:v>
                </c:pt>
                <c:pt idx="628">
                  <c:v>11.109738549091347</c:v>
                </c:pt>
                <c:pt idx="629">
                  <c:v>35.537566605429284</c:v>
                </c:pt>
                <c:pt idx="630">
                  <c:v>81.586033792416671</c:v>
                </c:pt>
                <c:pt idx="631">
                  <c:v>115.76963905123627</c:v>
                </c:pt>
                <c:pt idx="632">
                  <c:v>121.09269271761872</c:v>
                </c:pt>
                <c:pt idx="633">
                  <c:v>130.16127271589696</c:v>
                </c:pt>
                <c:pt idx="634">
                  <c:v>119.77986369513162</c:v>
                </c:pt>
                <c:pt idx="635">
                  <c:v>69.531974978463765</c:v>
                </c:pt>
                <c:pt idx="636">
                  <c:v>30.774169808286373</c:v>
                </c:pt>
                <c:pt idx="637">
                  <c:v>14.785007872882906</c:v>
                </c:pt>
                <c:pt idx="638">
                  <c:v>9.9602633288662314</c:v>
                </c:pt>
                <c:pt idx="639">
                  <c:v>9.9117768846798722</c:v>
                </c:pt>
                <c:pt idx="640">
                  <c:v>11.109738549091347</c:v>
                </c:pt>
                <c:pt idx="641">
                  <c:v>35.537566605429284</c:v>
                </c:pt>
                <c:pt idx="642">
                  <c:v>81.586033792416671</c:v>
                </c:pt>
                <c:pt idx="643">
                  <c:v>115.76963905123627</c:v>
                </c:pt>
                <c:pt idx="644">
                  <c:v>121.09269271761872</c:v>
                </c:pt>
                <c:pt idx="645">
                  <c:v>130.16127271589696</c:v>
                </c:pt>
                <c:pt idx="646">
                  <c:v>119.77986369513162</c:v>
                </c:pt>
                <c:pt idx="647">
                  <c:v>69.531974978463765</c:v>
                </c:pt>
                <c:pt idx="648">
                  <c:v>30.774169808286373</c:v>
                </c:pt>
                <c:pt idx="649">
                  <c:v>14.785007872882906</c:v>
                </c:pt>
                <c:pt idx="650">
                  <c:v>9.9602633288662314</c:v>
                </c:pt>
                <c:pt idx="651">
                  <c:v>9.9117768846798722</c:v>
                </c:pt>
                <c:pt idx="652">
                  <c:v>11.109738549091347</c:v>
                </c:pt>
                <c:pt idx="653">
                  <c:v>35.537566605429284</c:v>
                </c:pt>
                <c:pt idx="654">
                  <c:v>81.586033792416671</c:v>
                </c:pt>
                <c:pt idx="655">
                  <c:v>115.76963905123627</c:v>
                </c:pt>
                <c:pt idx="656">
                  <c:v>121.09269271761872</c:v>
                </c:pt>
                <c:pt idx="657">
                  <c:v>130.16127271589696</c:v>
                </c:pt>
                <c:pt idx="658">
                  <c:v>119.77986369513162</c:v>
                </c:pt>
                <c:pt idx="659">
                  <c:v>69.531974978463765</c:v>
                </c:pt>
                <c:pt idx="660">
                  <c:v>30.774169808286373</c:v>
                </c:pt>
                <c:pt idx="661">
                  <c:v>14.785007872882906</c:v>
                </c:pt>
                <c:pt idx="662">
                  <c:v>9.9602633288662314</c:v>
                </c:pt>
                <c:pt idx="663">
                  <c:v>9.9117768846798722</c:v>
                </c:pt>
                <c:pt idx="664">
                  <c:v>11.109738549091347</c:v>
                </c:pt>
                <c:pt idx="665">
                  <c:v>35.537566605429284</c:v>
                </c:pt>
                <c:pt idx="666">
                  <c:v>81.586033792416671</c:v>
                </c:pt>
                <c:pt idx="667">
                  <c:v>115.76963905123627</c:v>
                </c:pt>
                <c:pt idx="668">
                  <c:v>121.09269271761872</c:v>
                </c:pt>
                <c:pt idx="669">
                  <c:v>130.16127271589696</c:v>
                </c:pt>
                <c:pt idx="670">
                  <c:v>119.77986369513162</c:v>
                </c:pt>
                <c:pt idx="671">
                  <c:v>69.531974978463765</c:v>
                </c:pt>
                <c:pt idx="672">
                  <c:v>30.774169808286373</c:v>
                </c:pt>
                <c:pt idx="673">
                  <c:v>14.785007872882906</c:v>
                </c:pt>
                <c:pt idx="674">
                  <c:v>9.9602633288662314</c:v>
                </c:pt>
                <c:pt idx="675">
                  <c:v>9.9117768846798722</c:v>
                </c:pt>
                <c:pt idx="676">
                  <c:v>11.109738549091347</c:v>
                </c:pt>
                <c:pt idx="677">
                  <c:v>35.537566605429284</c:v>
                </c:pt>
                <c:pt idx="678">
                  <c:v>81.586033792416671</c:v>
                </c:pt>
                <c:pt idx="679">
                  <c:v>115.76963905123627</c:v>
                </c:pt>
                <c:pt idx="680">
                  <c:v>121.09269271761872</c:v>
                </c:pt>
                <c:pt idx="681">
                  <c:v>130.16127271589696</c:v>
                </c:pt>
                <c:pt idx="682">
                  <c:v>119.77986369513162</c:v>
                </c:pt>
                <c:pt idx="683">
                  <c:v>69.531974978463765</c:v>
                </c:pt>
                <c:pt idx="684">
                  <c:v>30.774169808286373</c:v>
                </c:pt>
                <c:pt idx="685">
                  <c:v>14.785007872882906</c:v>
                </c:pt>
                <c:pt idx="686">
                  <c:v>9.9602633288662314</c:v>
                </c:pt>
                <c:pt idx="687">
                  <c:v>9.9117768846798722</c:v>
                </c:pt>
                <c:pt idx="688">
                  <c:v>11.109738549091347</c:v>
                </c:pt>
                <c:pt idx="689">
                  <c:v>35.537566605429284</c:v>
                </c:pt>
                <c:pt idx="690">
                  <c:v>81.586033792416671</c:v>
                </c:pt>
                <c:pt idx="691">
                  <c:v>115.76963905123627</c:v>
                </c:pt>
                <c:pt idx="692">
                  <c:v>121.09269271761872</c:v>
                </c:pt>
                <c:pt idx="693">
                  <c:v>130.16127271589696</c:v>
                </c:pt>
                <c:pt idx="694">
                  <c:v>119.77986369513162</c:v>
                </c:pt>
                <c:pt idx="695">
                  <c:v>69.531974978463765</c:v>
                </c:pt>
                <c:pt idx="696">
                  <c:v>30.774169808286373</c:v>
                </c:pt>
                <c:pt idx="697">
                  <c:v>14.785007872882906</c:v>
                </c:pt>
                <c:pt idx="698">
                  <c:v>9.9602633288662314</c:v>
                </c:pt>
                <c:pt idx="699">
                  <c:v>9.9117768846798722</c:v>
                </c:pt>
                <c:pt idx="700">
                  <c:v>11.109738549091347</c:v>
                </c:pt>
                <c:pt idx="701">
                  <c:v>35.537566605429284</c:v>
                </c:pt>
                <c:pt idx="702">
                  <c:v>81.586033792416671</c:v>
                </c:pt>
                <c:pt idx="703">
                  <c:v>115.76963905123627</c:v>
                </c:pt>
                <c:pt idx="704">
                  <c:v>121.09269271761872</c:v>
                </c:pt>
                <c:pt idx="705">
                  <c:v>130.16127271589696</c:v>
                </c:pt>
                <c:pt idx="706">
                  <c:v>119.77986369513162</c:v>
                </c:pt>
                <c:pt idx="707">
                  <c:v>69.531974978463765</c:v>
                </c:pt>
                <c:pt idx="708">
                  <c:v>30.774169808286373</c:v>
                </c:pt>
                <c:pt idx="709">
                  <c:v>14.785007872882906</c:v>
                </c:pt>
                <c:pt idx="710">
                  <c:v>9.9602633288662314</c:v>
                </c:pt>
                <c:pt idx="711">
                  <c:v>9.9117768846798722</c:v>
                </c:pt>
                <c:pt idx="712">
                  <c:v>11.109738549091347</c:v>
                </c:pt>
                <c:pt idx="713">
                  <c:v>35.537566605429284</c:v>
                </c:pt>
                <c:pt idx="714">
                  <c:v>81.586033792416671</c:v>
                </c:pt>
                <c:pt idx="715">
                  <c:v>115.76963905123627</c:v>
                </c:pt>
                <c:pt idx="716">
                  <c:v>121.09269271761872</c:v>
                </c:pt>
                <c:pt idx="717">
                  <c:v>130.16127271589696</c:v>
                </c:pt>
                <c:pt idx="718">
                  <c:v>119.77986369513162</c:v>
                </c:pt>
                <c:pt idx="719">
                  <c:v>69.531974978463765</c:v>
                </c:pt>
                <c:pt idx="720">
                  <c:v>30.774169808286373</c:v>
                </c:pt>
                <c:pt idx="721">
                  <c:v>14.785007872882906</c:v>
                </c:pt>
                <c:pt idx="722">
                  <c:v>9.9602633288662314</c:v>
                </c:pt>
                <c:pt idx="723">
                  <c:v>9.9117768846798722</c:v>
                </c:pt>
                <c:pt idx="724">
                  <c:v>11.109738549091347</c:v>
                </c:pt>
                <c:pt idx="725">
                  <c:v>35.537566605429284</c:v>
                </c:pt>
                <c:pt idx="726">
                  <c:v>81.586033792416671</c:v>
                </c:pt>
                <c:pt idx="727">
                  <c:v>115.76963905123627</c:v>
                </c:pt>
                <c:pt idx="728">
                  <c:v>121.09269271761872</c:v>
                </c:pt>
                <c:pt idx="729">
                  <c:v>130.16127271589696</c:v>
                </c:pt>
                <c:pt idx="730">
                  <c:v>119.77986369513162</c:v>
                </c:pt>
                <c:pt idx="731">
                  <c:v>69.531974978463765</c:v>
                </c:pt>
                <c:pt idx="732">
                  <c:v>30.774169808286373</c:v>
                </c:pt>
                <c:pt idx="733">
                  <c:v>14.785007872882906</c:v>
                </c:pt>
                <c:pt idx="734">
                  <c:v>9.9602633288662314</c:v>
                </c:pt>
                <c:pt idx="735">
                  <c:v>9.9117768846798722</c:v>
                </c:pt>
                <c:pt idx="736">
                  <c:v>11.109738549091347</c:v>
                </c:pt>
                <c:pt idx="737">
                  <c:v>35.537566605429284</c:v>
                </c:pt>
                <c:pt idx="738">
                  <c:v>81.586033792416671</c:v>
                </c:pt>
                <c:pt idx="739">
                  <c:v>115.76963905123627</c:v>
                </c:pt>
                <c:pt idx="740">
                  <c:v>121.09269271761872</c:v>
                </c:pt>
                <c:pt idx="741">
                  <c:v>130.16127271589696</c:v>
                </c:pt>
                <c:pt idx="742">
                  <c:v>119.77986369513162</c:v>
                </c:pt>
                <c:pt idx="743">
                  <c:v>69.531974978463765</c:v>
                </c:pt>
                <c:pt idx="744">
                  <c:v>30.774169808286373</c:v>
                </c:pt>
                <c:pt idx="745">
                  <c:v>14.785007872882906</c:v>
                </c:pt>
                <c:pt idx="746">
                  <c:v>9.9602633288662314</c:v>
                </c:pt>
                <c:pt idx="747">
                  <c:v>9.9117768846798722</c:v>
                </c:pt>
                <c:pt idx="748">
                  <c:v>11.109738549091347</c:v>
                </c:pt>
                <c:pt idx="749">
                  <c:v>35.537566605429284</c:v>
                </c:pt>
                <c:pt idx="750">
                  <c:v>81.586033792416671</c:v>
                </c:pt>
                <c:pt idx="751">
                  <c:v>115.76963905123627</c:v>
                </c:pt>
                <c:pt idx="752">
                  <c:v>121.09269271761872</c:v>
                </c:pt>
                <c:pt idx="753">
                  <c:v>130.16127271589696</c:v>
                </c:pt>
                <c:pt idx="754">
                  <c:v>119.77986369513162</c:v>
                </c:pt>
                <c:pt idx="755">
                  <c:v>69.531974978463765</c:v>
                </c:pt>
                <c:pt idx="756">
                  <c:v>30.774169808286373</c:v>
                </c:pt>
                <c:pt idx="757">
                  <c:v>14.785007872882906</c:v>
                </c:pt>
                <c:pt idx="758">
                  <c:v>9.9602633288662314</c:v>
                </c:pt>
                <c:pt idx="759">
                  <c:v>9.9117768846798722</c:v>
                </c:pt>
                <c:pt idx="760">
                  <c:v>11.109738549091347</c:v>
                </c:pt>
                <c:pt idx="761">
                  <c:v>35.537566605429284</c:v>
                </c:pt>
                <c:pt idx="762">
                  <c:v>81.586033792416671</c:v>
                </c:pt>
                <c:pt idx="763">
                  <c:v>115.76963905123627</c:v>
                </c:pt>
                <c:pt idx="764">
                  <c:v>121.09269271761872</c:v>
                </c:pt>
                <c:pt idx="765">
                  <c:v>130.16127271589696</c:v>
                </c:pt>
                <c:pt idx="766">
                  <c:v>119.77986369513162</c:v>
                </c:pt>
                <c:pt idx="767">
                  <c:v>69.531974978463765</c:v>
                </c:pt>
                <c:pt idx="768">
                  <c:v>30.774169808286373</c:v>
                </c:pt>
                <c:pt idx="769">
                  <c:v>14.785007872882906</c:v>
                </c:pt>
                <c:pt idx="770">
                  <c:v>9.9602633288662314</c:v>
                </c:pt>
                <c:pt idx="771">
                  <c:v>9.9117768846798722</c:v>
                </c:pt>
                <c:pt idx="772">
                  <c:v>11.109738549091347</c:v>
                </c:pt>
                <c:pt idx="773">
                  <c:v>35.537566605429284</c:v>
                </c:pt>
                <c:pt idx="774">
                  <c:v>81.586033792416671</c:v>
                </c:pt>
                <c:pt idx="775">
                  <c:v>115.76963905123627</c:v>
                </c:pt>
                <c:pt idx="776">
                  <c:v>121.09269271761872</c:v>
                </c:pt>
                <c:pt idx="777">
                  <c:v>130.16127271589696</c:v>
                </c:pt>
                <c:pt idx="778">
                  <c:v>119.77986369513162</c:v>
                </c:pt>
                <c:pt idx="779">
                  <c:v>69.531974978463765</c:v>
                </c:pt>
                <c:pt idx="780">
                  <c:v>30.774169808286373</c:v>
                </c:pt>
                <c:pt idx="781">
                  <c:v>14.785007872882906</c:v>
                </c:pt>
                <c:pt idx="782">
                  <c:v>9.9602633288662314</c:v>
                </c:pt>
                <c:pt idx="783">
                  <c:v>9.9117768846798722</c:v>
                </c:pt>
                <c:pt idx="784">
                  <c:v>11.109738549091347</c:v>
                </c:pt>
                <c:pt idx="785">
                  <c:v>35.537566605429284</c:v>
                </c:pt>
                <c:pt idx="786">
                  <c:v>81.586033792416671</c:v>
                </c:pt>
                <c:pt idx="787">
                  <c:v>115.76963905123627</c:v>
                </c:pt>
                <c:pt idx="788">
                  <c:v>121.09269271761872</c:v>
                </c:pt>
                <c:pt idx="789">
                  <c:v>130.16127271589696</c:v>
                </c:pt>
                <c:pt idx="790">
                  <c:v>119.77986369513162</c:v>
                </c:pt>
                <c:pt idx="791">
                  <c:v>69.531974978463765</c:v>
                </c:pt>
                <c:pt idx="792">
                  <c:v>30.774169808286373</c:v>
                </c:pt>
                <c:pt idx="793">
                  <c:v>14.785007872882906</c:v>
                </c:pt>
                <c:pt idx="794">
                  <c:v>9.9602633288662314</c:v>
                </c:pt>
                <c:pt idx="795">
                  <c:v>9.9117768846798722</c:v>
                </c:pt>
                <c:pt idx="796">
                  <c:v>11.109738549091347</c:v>
                </c:pt>
                <c:pt idx="797">
                  <c:v>35.537566605429284</c:v>
                </c:pt>
                <c:pt idx="798">
                  <c:v>81.586033792416671</c:v>
                </c:pt>
                <c:pt idx="799">
                  <c:v>115.76963905123627</c:v>
                </c:pt>
                <c:pt idx="800">
                  <c:v>121.09269271761872</c:v>
                </c:pt>
                <c:pt idx="801">
                  <c:v>130.16127271589696</c:v>
                </c:pt>
                <c:pt idx="802">
                  <c:v>119.77986369513162</c:v>
                </c:pt>
                <c:pt idx="803">
                  <c:v>69.531974978463765</c:v>
                </c:pt>
                <c:pt idx="804">
                  <c:v>30.774169808286373</c:v>
                </c:pt>
                <c:pt idx="805">
                  <c:v>14.785007872882906</c:v>
                </c:pt>
                <c:pt idx="806">
                  <c:v>9.9602633288662314</c:v>
                </c:pt>
                <c:pt idx="807">
                  <c:v>9.9117768846798722</c:v>
                </c:pt>
                <c:pt idx="808">
                  <c:v>11.109738549091347</c:v>
                </c:pt>
                <c:pt idx="809">
                  <c:v>35.537566605429284</c:v>
                </c:pt>
                <c:pt idx="810">
                  <c:v>81.586033792416671</c:v>
                </c:pt>
                <c:pt idx="811">
                  <c:v>115.76963905123627</c:v>
                </c:pt>
                <c:pt idx="812">
                  <c:v>121.09269271761872</c:v>
                </c:pt>
                <c:pt idx="813">
                  <c:v>130.16127271589696</c:v>
                </c:pt>
                <c:pt idx="814">
                  <c:v>119.77986369513162</c:v>
                </c:pt>
                <c:pt idx="815">
                  <c:v>69.531974978463765</c:v>
                </c:pt>
                <c:pt idx="816">
                  <c:v>30.774169808286373</c:v>
                </c:pt>
                <c:pt idx="817">
                  <c:v>14.785007872882906</c:v>
                </c:pt>
                <c:pt idx="818">
                  <c:v>9.9602633288662314</c:v>
                </c:pt>
                <c:pt idx="819">
                  <c:v>9.9117768846798722</c:v>
                </c:pt>
                <c:pt idx="820">
                  <c:v>11.109738549091347</c:v>
                </c:pt>
                <c:pt idx="821">
                  <c:v>35.537566605429284</c:v>
                </c:pt>
                <c:pt idx="822">
                  <c:v>81.586033792416671</c:v>
                </c:pt>
                <c:pt idx="823">
                  <c:v>115.76963905123627</c:v>
                </c:pt>
                <c:pt idx="824">
                  <c:v>121.09269271761872</c:v>
                </c:pt>
                <c:pt idx="825">
                  <c:v>130.16127271589696</c:v>
                </c:pt>
                <c:pt idx="826">
                  <c:v>119.77986369513162</c:v>
                </c:pt>
                <c:pt idx="827">
                  <c:v>69.531974978463765</c:v>
                </c:pt>
                <c:pt idx="828">
                  <c:v>30.774169808286373</c:v>
                </c:pt>
                <c:pt idx="829">
                  <c:v>14.785007872882906</c:v>
                </c:pt>
                <c:pt idx="830">
                  <c:v>9.9602633288662314</c:v>
                </c:pt>
                <c:pt idx="831">
                  <c:v>9.9117768846798722</c:v>
                </c:pt>
                <c:pt idx="832">
                  <c:v>11.109738549091347</c:v>
                </c:pt>
                <c:pt idx="833">
                  <c:v>35.537566605429284</c:v>
                </c:pt>
                <c:pt idx="834">
                  <c:v>81.586033792416671</c:v>
                </c:pt>
                <c:pt idx="835">
                  <c:v>115.76963905123627</c:v>
                </c:pt>
                <c:pt idx="836">
                  <c:v>121.09269271761872</c:v>
                </c:pt>
                <c:pt idx="837">
                  <c:v>130.16127271589696</c:v>
                </c:pt>
                <c:pt idx="838">
                  <c:v>119.77986369513162</c:v>
                </c:pt>
                <c:pt idx="839">
                  <c:v>69.531974978463765</c:v>
                </c:pt>
                <c:pt idx="840">
                  <c:v>30.774169808286373</c:v>
                </c:pt>
                <c:pt idx="841">
                  <c:v>14.785007872882906</c:v>
                </c:pt>
                <c:pt idx="842">
                  <c:v>9.9602633288662314</c:v>
                </c:pt>
                <c:pt idx="843">
                  <c:v>9.9117768846798722</c:v>
                </c:pt>
                <c:pt idx="844">
                  <c:v>11.109738549091347</c:v>
                </c:pt>
                <c:pt idx="845">
                  <c:v>35.537566605429284</c:v>
                </c:pt>
                <c:pt idx="846">
                  <c:v>81.586033792416671</c:v>
                </c:pt>
                <c:pt idx="847">
                  <c:v>115.76963905123627</c:v>
                </c:pt>
                <c:pt idx="848">
                  <c:v>121.09269271761872</c:v>
                </c:pt>
                <c:pt idx="849">
                  <c:v>130.16127271589696</c:v>
                </c:pt>
                <c:pt idx="850">
                  <c:v>119.77986369513162</c:v>
                </c:pt>
                <c:pt idx="851">
                  <c:v>69.531974978463765</c:v>
                </c:pt>
                <c:pt idx="852">
                  <c:v>30.774169808286373</c:v>
                </c:pt>
                <c:pt idx="853">
                  <c:v>14.785007872882906</c:v>
                </c:pt>
                <c:pt idx="854">
                  <c:v>9.9602633288662314</c:v>
                </c:pt>
                <c:pt idx="855">
                  <c:v>9.9117768846798722</c:v>
                </c:pt>
                <c:pt idx="856">
                  <c:v>11.109738549091347</c:v>
                </c:pt>
                <c:pt idx="857">
                  <c:v>35.537566605429284</c:v>
                </c:pt>
                <c:pt idx="858">
                  <c:v>81.586033792416671</c:v>
                </c:pt>
                <c:pt idx="859">
                  <c:v>115.76963905123627</c:v>
                </c:pt>
                <c:pt idx="860">
                  <c:v>121.09269271761872</c:v>
                </c:pt>
                <c:pt idx="861">
                  <c:v>130.16127271589696</c:v>
                </c:pt>
                <c:pt idx="862">
                  <c:v>119.77986369513162</c:v>
                </c:pt>
                <c:pt idx="863">
                  <c:v>69.531974978463765</c:v>
                </c:pt>
                <c:pt idx="864">
                  <c:v>30.774169808286373</c:v>
                </c:pt>
                <c:pt idx="865">
                  <c:v>14.785007872882906</c:v>
                </c:pt>
                <c:pt idx="866">
                  <c:v>9.9602633288662314</c:v>
                </c:pt>
                <c:pt idx="867">
                  <c:v>9.9117768846798722</c:v>
                </c:pt>
                <c:pt idx="868">
                  <c:v>11.109738549091347</c:v>
                </c:pt>
                <c:pt idx="869">
                  <c:v>35.537566605429284</c:v>
                </c:pt>
                <c:pt idx="870">
                  <c:v>81.586033792416671</c:v>
                </c:pt>
                <c:pt idx="871">
                  <c:v>115.76963905123627</c:v>
                </c:pt>
                <c:pt idx="872">
                  <c:v>121.09269271761872</c:v>
                </c:pt>
                <c:pt idx="873">
                  <c:v>130.16127271589696</c:v>
                </c:pt>
                <c:pt idx="874">
                  <c:v>119.77986369513162</c:v>
                </c:pt>
                <c:pt idx="875">
                  <c:v>69.531974978463765</c:v>
                </c:pt>
                <c:pt idx="876">
                  <c:v>30.774169808286373</c:v>
                </c:pt>
                <c:pt idx="877">
                  <c:v>14.785007872882906</c:v>
                </c:pt>
                <c:pt idx="878">
                  <c:v>9.9602633288662314</c:v>
                </c:pt>
                <c:pt idx="879">
                  <c:v>9.9117768846798722</c:v>
                </c:pt>
                <c:pt idx="880">
                  <c:v>11.109738549091347</c:v>
                </c:pt>
                <c:pt idx="881">
                  <c:v>35.537566605429284</c:v>
                </c:pt>
                <c:pt idx="882">
                  <c:v>81.586033792416671</c:v>
                </c:pt>
                <c:pt idx="883">
                  <c:v>115.76963905123627</c:v>
                </c:pt>
                <c:pt idx="884">
                  <c:v>121.09269271761872</c:v>
                </c:pt>
                <c:pt idx="885">
                  <c:v>130.16127271589696</c:v>
                </c:pt>
                <c:pt idx="886">
                  <c:v>119.77986369513162</c:v>
                </c:pt>
                <c:pt idx="887">
                  <c:v>69.531974978463765</c:v>
                </c:pt>
                <c:pt idx="888">
                  <c:v>30.774169808286373</c:v>
                </c:pt>
                <c:pt idx="889">
                  <c:v>14.785007872882906</c:v>
                </c:pt>
                <c:pt idx="890">
                  <c:v>9.9602633288662314</c:v>
                </c:pt>
                <c:pt idx="891">
                  <c:v>9.9117768846798722</c:v>
                </c:pt>
                <c:pt idx="892">
                  <c:v>11.109738549091347</c:v>
                </c:pt>
                <c:pt idx="893">
                  <c:v>35.537566605429284</c:v>
                </c:pt>
                <c:pt idx="894">
                  <c:v>81.586033792416671</c:v>
                </c:pt>
                <c:pt idx="895">
                  <c:v>115.76963905123627</c:v>
                </c:pt>
                <c:pt idx="896">
                  <c:v>121.09269271761872</c:v>
                </c:pt>
                <c:pt idx="897">
                  <c:v>130.16127271589696</c:v>
                </c:pt>
                <c:pt idx="898">
                  <c:v>119.77986369513162</c:v>
                </c:pt>
                <c:pt idx="899">
                  <c:v>69.531974978463765</c:v>
                </c:pt>
                <c:pt idx="900">
                  <c:v>30.774169808286373</c:v>
                </c:pt>
                <c:pt idx="901">
                  <c:v>14.785007872882906</c:v>
                </c:pt>
                <c:pt idx="902">
                  <c:v>9.9602633288662314</c:v>
                </c:pt>
                <c:pt idx="903">
                  <c:v>9.9117768846798722</c:v>
                </c:pt>
                <c:pt idx="904">
                  <c:v>11.109738549091347</c:v>
                </c:pt>
                <c:pt idx="905">
                  <c:v>35.537566605429284</c:v>
                </c:pt>
                <c:pt idx="906">
                  <c:v>81.586033792416671</c:v>
                </c:pt>
                <c:pt idx="907">
                  <c:v>115.76963905123627</c:v>
                </c:pt>
                <c:pt idx="908">
                  <c:v>121.09269271761872</c:v>
                </c:pt>
                <c:pt idx="909">
                  <c:v>130.16127271589696</c:v>
                </c:pt>
                <c:pt idx="910">
                  <c:v>119.77986369513162</c:v>
                </c:pt>
                <c:pt idx="911">
                  <c:v>69.531974978463765</c:v>
                </c:pt>
                <c:pt idx="912">
                  <c:v>30.774169808286373</c:v>
                </c:pt>
                <c:pt idx="913">
                  <c:v>14.785007872882906</c:v>
                </c:pt>
                <c:pt idx="914">
                  <c:v>9.9602633288662314</c:v>
                </c:pt>
                <c:pt idx="915">
                  <c:v>9.9117768846798722</c:v>
                </c:pt>
                <c:pt idx="916">
                  <c:v>11.109738549091347</c:v>
                </c:pt>
                <c:pt idx="917">
                  <c:v>35.537566605429284</c:v>
                </c:pt>
                <c:pt idx="918">
                  <c:v>81.586033792416671</c:v>
                </c:pt>
                <c:pt idx="919">
                  <c:v>115.76963905123627</c:v>
                </c:pt>
                <c:pt idx="920">
                  <c:v>121.09269271761872</c:v>
                </c:pt>
                <c:pt idx="921">
                  <c:v>130.16127271589696</c:v>
                </c:pt>
                <c:pt idx="922">
                  <c:v>119.77986369513162</c:v>
                </c:pt>
                <c:pt idx="923">
                  <c:v>69.531974978463765</c:v>
                </c:pt>
                <c:pt idx="924">
                  <c:v>30.774169808286373</c:v>
                </c:pt>
                <c:pt idx="925">
                  <c:v>14.785007872882906</c:v>
                </c:pt>
                <c:pt idx="926">
                  <c:v>9.9602633288662314</c:v>
                </c:pt>
                <c:pt idx="927">
                  <c:v>9.9117768846798722</c:v>
                </c:pt>
                <c:pt idx="928">
                  <c:v>11.109738549091347</c:v>
                </c:pt>
                <c:pt idx="929">
                  <c:v>35.537566605429284</c:v>
                </c:pt>
                <c:pt idx="930">
                  <c:v>81.586033792416671</c:v>
                </c:pt>
                <c:pt idx="931">
                  <c:v>115.76963905123627</c:v>
                </c:pt>
                <c:pt idx="932">
                  <c:v>121.09269271761872</c:v>
                </c:pt>
                <c:pt idx="933">
                  <c:v>130.16127271589696</c:v>
                </c:pt>
                <c:pt idx="934">
                  <c:v>119.77986369513162</c:v>
                </c:pt>
                <c:pt idx="935">
                  <c:v>69.531974978463765</c:v>
                </c:pt>
                <c:pt idx="936">
                  <c:v>30.774169808286373</c:v>
                </c:pt>
                <c:pt idx="937">
                  <c:v>14.785007872882906</c:v>
                </c:pt>
                <c:pt idx="938">
                  <c:v>9.9602633288662314</c:v>
                </c:pt>
                <c:pt idx="939">
                  <c:v>9.9117768846798722</c:v>
                </c:pt>
                <c:pt idx="940">
                  <c:v>11.109738549091347</c:v>
                </c:pt>
                <c:pt idx="941">
                  <c:v>35.537566605429284</c:v>
                </c:pt>
                <c:pt idx="942">
                  <c:v>81.586033792416671</c:v>
                </c:pt>
                <c:pt idx="943">
                  <c:v>115.76963905123627</c:v>
                </c:pt>
                <c:pt idx="944">
                  <c:v>121.09269271761872</c:v>
                </c:pt>
                <c:pt idx="945">
                  <c:v>130.16127271589696</c:v>
                </c:pt>
                <c:pt idx="946">
                  <c:v>119.77986369513162</c:v>
                </c:pt>
                <c:pt idx="947">
                  <c:v>69.531974978463765</c:v>
                </c:pt>
                <c:pt idx="948">
                  <c:v>30.774169808286373</c:v>
                </c:pt>
                <c:pt idx="949">
                  <c:v>14.785007872882906</c:v>
                </c:pt>
                <c:pt idx="950">
                  <c:v>9.9602633288662314</c:v>
                </c:pt>
                <c:pt idx="951">
                  <c:v>9.9117768846798722</c:v>
                </c:pt>
                <c:pt idx="952">
                  <c:v>11.109738549091347</c:v>
                </c:pt>
                <c:pt idx="953">
                  <c:v>35.537566605429284</c:v>
                </c:pt>
                <c:pt idx="954">
                  <c:v>81.586033792416671</c:v>
                </c:pt>
                <c:pt idx="955">
                  <c:v>115.76963905123627</c:v>
                </c:pt>
                <c:pt idx="956">
                  <c:v>121.09269271761872</c:v>
                </c:pt>
                <c:pt idx="957">
                  <c:v>130.16127271589696</c:v>
                </c:pt>
                <c:pt idx="958">
                  <c:v>119.77986369513162</c:v>
                </c:pt>
                <c:pt idx="959">
                  <c:v>69.531974978463765</c:v>
                </c:pt>
                <c:pt idx="960">
                  <c:v>30.774169808286373</c:v>
                </c:pt>
                <c:pt idx="961">
                  <c:v>14.785007872882906</c:v>
                </c:pt>
                <c:pt idx="962">
                  <c:v>9.9602633288662314</c:v>
                </c:pt>
                <c:pt idx="963">
                  <c:v>9.9117768846798722</c:v>
                </c:pt>
                <c:pt idx="964">
                  <c:v>11.109738549091347</c:v>
                </c:pt>
                <c:pt idx="965">
                  <c:v>35.537566605429284</c:v>
                </c:pt>
                <c:pt idx="966">
                  <c:v>81.586033792416671</c:v>
                </c:pt>
                <c:pt idx="967">
                  <c:v>115.76963905123627</c:v>
                </c:pt>
                <c:pt idx="968">
                  <c:v>121.09269271761872</c:v>
                </c:pt>
                <c:pt idx="969">
                  <c:v>130.16127271589696</c:v>
                </c:pt>
                <c:pt idx="970">
                  <c:v>119.77986369513162</c:v>
                </c:pt>
                <c:pt idx="971">
                  <c:v>69.531974978463765</c:v>
                </c:pt>
                <c:pt idx="972">
                  <c:v>30.774169808286373</c:v>
                </c:pt>
                <c:pt idx="973">
                  <c:v>14.785007872882906</c:v>
                </c:pt>
                <c:pt idx="974">
                  <c:v>9.9602633288662314</c:v>
                </c:pt>
                <c:pt idx="975">
                  <c:v>9.9117768846798722</c:v>
                </c:pt>
                <c:pt idx="976">
                  <c:v>11.109738549091347</c:v>
                </c:pt>
                <c:pt idx="977">
                  <c:v>35.537566605429284</c:v>
                </c:pt>
                <c:pt idx="978">
                  <c:v>81.586033792416671</c:v>
                </c:pt>
                <c:pt idx="979">
                  <c:v>115.76963905123627</c:v>
                </c:pt>
                <c:pt idx="980">
                  <c:v>121.09269271761872</c:v>
                </c:pt>
                <c:pt idx="981">
                  <c:v>130.16127271589696</c:v>
                </c:pt>
                <c:pt idx="982">
                  <c:v>119.77986369513162</c:v>
                </c:pt>
                <c:pt idx="983">
                  <c:v>69.531974978463765</c:v>
                </c:pt>
              </c:numCache>
            </c:numRef>
          </c:val>
          <c:smooth val="0"/>
        </c:ser>
        <c:ser>
          <c:idx val="5"/>
          <c:order val="4"/>
          <c:tx>
            <c:v>WSE Monthly Diversions</c:v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M$7:$AM$996</c:f>
              <c:numCache>
                <c:formatCode>#,##0</c:formatCode>
                <c:ptCount val="990"/>
                <c:pt idx="0">
                  <c:v>37.387547932774567</c:v>
                </c:pt>
                <c:pt idx="1">
                  <c:v>10.897254653804559</c:v>
                </c:pt>
                <c:pt idx="2">
                  <c:v>8.4057219134874579</c:v>
                </c:pt>
                <c:pt idx="3">
                  <c:v>8.1256304982082899</c:v>
                </c:pt>
                <c:pt idx="4">
                  <c:v>6.0621303885103508</c:v>
                </c:pt>
                <c:pt idx="5">
                  <c:v>19.391398051406309</c:v>
                </c:pt>
                <c:pt idx="6">
                  <c:v>44.518165080625863</c:v>
                </c:pt>
                <c:pt idx="7">
                  <c:v>63.17076174729371</c:v>
                </c:pt>
                <c:pt idx="8">
                  <c:v>66.075334636030831</c:v>
                </c:pt>
                <c:pt idx="9">
                  <c:v>71.0236882039639</c:v>
                </c:pt>
                <c:pt idx="10">
                  <c:v>65.358977479922217</c:v>
                </c:pt>
                <c:pt idx="11">
                  <c:v>37.94075770798058</c:v>
                </c:pt>
                <c:pt idx="12">
                  <c:v>16.792207048945258</c:v>
                </c:pt>
                <c:pt idx="13">
                  <c:v>8.0675746890460243</c:v>
                </c:pt>
                <c:pt idx="14">
                  <c:v>5.4349087277507255</c:v>
                </c:pt>
                <c:pt idx="15">
                  <c:v>5.4084516562873315</c:v>
                </c:pt>
                <c:pt idx="16">
                  <c:v>7.3206641689942336</c:v>
                </c:pt>
                <c:pt idx="17">
                  <c:v>23.417165881270019</c:v>
                </c:pt>
                <c:pt idx="18">
                  <c:v>53.760396937815159</c:v>
                </c:pt>
                <c:pt idx="19">
                  <c:v>76.28538193899243</c:v>
                </c:pt>
                <c:pt idx="20">
                  <c:v>79.792961174356748</c:v>
                </c:pt>
                <c:pt idx="21">
                  <c:v>85.76862193034124</c:v>
                </c:pt>
                <c:pt idx="22">
                  <c:v>78.927884076235202</c:v>
                </c:pt>
                <c:pt idx="23">
                  <c:v>45.81748126429811</c:v>
                </c:pt>
                <c:pt idx="24">
                  <c:v>20.278367600693194</c:v>
                </c:pt>
                <c:pt idx="25">
                  <c:v>9.7424504541705925</c:v>
                </c:pt>
                <c:pt idx="26">
                  <c:v>6.5632276172099431</c:v>
                </c:pt>
                <c:pt idx="27">
                  <c:v>6.531277902725793</c:v>
                </c:pt>
                <c:pt idx="28">
                  <c:v>7.0866113149293071</c:v>
                </c:pt>
                <c:pt idx="29">
                  <c:v>22.668483195915247</c:v>
                </c:pt>
                <c:pt idx="30">
                  <c:v>52.041594647682558</c:v>
                </c:pt>
                <c:pt idx="31">
                  <c:v>73.846421353711648</c:v>
                </c:pt>
                <c:pt idx="32">
                  <c:v>77.24185790475876</c:v>
                </c:pt>
                <c:pt idx="33">
                  <c:v>83.026467627315768</c:v>
                </c:pt>
                <c:pt idx="34">
                  <c:v>76.404438647391487</c:v>
                </c:pt>
                <c:pt idx="35">
                  <c:v>44.35262616257193</c:v>
                </c:pt>
                <c:pt idx="36">
                  <c:v>19.63003710729043</c:v>
                </c:pt>
                <c:pt idx="37">
                  <c:v>9.4309693806305077</c:v>
                </c:pt>
                <c:pt idx="38">
                  <c:v>6.3533911706492781</c:v>
                </c:pt>
                <c:pt idx="39">
                  <c:v>6.322462937507388</c:v>
                </c:pt>
                <c:pt idx="40">
                  <c:v>5.8316753329780049</c:v>
                </c:pt>
                <c:pt idx="41">
                  <c:v>18.654223918158277</c:v>
                </c:pt>
                <c:pt idx="42">
                  <c:v>42.825783764430717</c:v>
                </c:pt>
                <c:pt idx="43">
                  <c:v>60.76929221867961</c:v>
                </c:pt>
                <c:pt idx="44">
                  <c:v>63.563446250765232</c:v>
                </c:pt>
                <c:pt idx="45">
                  <c:v>68.32368557119662</c:v>
                </c:pt>
                <c:pt idx="46">
                  <c:v>62.874321786402227</c:v>
                </c:pt>
                <c:pt idx="47">
                  <c:v>36.498419971216641</c:v>
                </c:pt>
                <c:pt idx="48">
                  <c:v>16.153842520311905</c:v>
                </c:pt>
                <c:pt idx="49">
                  <c:v>7.7608816201375674</c:v>
                </c:pt>
                <c:pt idx="50">
                  <c:v>5.2282978315151531</c:v>
                </c:pt>
                <c:pt idx="51">
                  <c:v>5.2028465394531507</c:v>
                </c:pt>
                <c:pt idx="52">
                  <c:v>5.8361647035189659</c:v>
                </c:pt>
                <c:pt idx="53">
                  <c:v>18.668584409533558</c:v>
                </c:pt>
                <c:pt idx="54">
                  <c:v>42.858752131331791</c:v>
                </c:pt>
                <c:pt idx="55">
                  <c:v>60.816073950292619</c:v>
                </c:pt>
                <c:pt idx="56">
                  <c:v>63.61237899252238</c:v>
                </c:pt>
                <c:pt idx="57">
                  <c:v>68.376282865068347</c:v>
                </c:pt>
                <c:pt idx="58">
                  <c:v>62.922724022791236</c:v>
                </c:pt>
                <c:pt idx="59">
                  <c:v>36.526517374116246</c:v>
                </c:pt>
                <c:pt idx="60">
                  <c:v>16.166278155115496</c:v>
                </c:pt>
                <c:pt idx="61">
                  <c:v>7.7668561422650777</c:v>
                </c:pt>
                <c:pt idx="62">
                  <c:v>5.2323227068595397</c:v>
                </c:pt>
                <c:pt idx="63">
                  <c:v>5.2068518217519228</c:v>
                </c:pt>
                <c:pt idx="64">
                  <c:v>5.3735073067549362</c:v>
                </c:pt>
                <c:pt idx="65">
                  <c:v>17.188646967230653</c:v>
                </c:pt>
                <c:pt idx="66">
                  <c:v>39.461158043954384</c:v>
                </c:pt>
                <c:pt idx="67">
                  <c:v>55.994927206732477</c:v>
                </c:pt>
                <c:pt idx="68">
                  <c:v>58.569557351642068</c:v>
                </c:pt>
                <c:pt idx="69">
                  <c:v>62.955806466984697</c:v>
                </c:pt>
                <c:pt idx="70">
                  <c:v>57.934574240772072</c:v>
                </c:pt>
                <c:pt idx="71">
                  <c:v>33.630906249403616</c:v>
                </c:pt>
                <c:pt idx="72">
                  <c:v>14.884709085945952</c:v>
                </c:pt>
                <c:pt idx="73">
                  <c:v>7.1511446902468698</c:v>
                </c:pt>
                <c:pt idx="74">
                  <c:v>4.8175344125666575</c:v>
                </c:pt>
                <c:pt idx="75">
                  <c:v>4.7940827119741831</c:v>
                </c:pt>
                <c:pt idx="76">
                  <c:v>5.7614153008112154</c:v>
                </c:pt>
                <c:pt idx="77">
                  <c:v>18.42947780358557</c:v>
                </c:pt>
                <c:pt idx="78">
                  <c:v>42.309818664686325</c:v>
                </c:pt>
                <c:pt idx="79">
                  <c:v>60.03714370521682</c:v>
                </c:pt>
                <c:pt idx="80">
                  <c:v>62.797633765808158</c:v>
                </c:pt>
                <c:pt idx="81">
                  <c:v>67.500521716576728</c:v>
                </c:pt>
                <c:pt idx="82">
                  <c:v>62.116811873908205</c:v>
                </c:pt>
                <c:pt idx="83">
                  <c:v>36.058686958867142</c:v>
                </c:pt>
                <c:pt idx="84">
                  <c:v>15.959221004145506</c:v>
                </c:pt>
                <c:pt idx="85">
                  <c:v>7.6673785080575847</c:v>
                </c:pt>
                <c:pt idx="86">
                  <c:v>5.1653072922883707</c:v>
                </c:pt>
                <c:pt idx="87">
                  <c:v>5.1401626374269771</c:v>
                </c:pt>
                <c:pt idx="88">
                  <c:v>5.4521465757511356</c:v>
                </c:pt>
                <c:pt idx="89">
                  <c:v>17.44019638465446</c:v>
                </c:pt>
                <c:pt idx="90">
                  <c:v>40.038657327973056</c:v>
                </c:pt>
                <c:pt idx="91">
                  <c:v>56.814392016522056</c:v>
                </c:pt>
                <c:pt idx="92">
                  <c:v>59.426700910333089</c:v>
                </c:pt>
                <c:pt idx="93">
                  <c:v>63.877141140412299</c:v>
                </c:pt>
                <c:pt idx="94">
                  <c:v>58.782425059207398</c:v>
                </c:pt>
                <c:pt idx="95">
                  <c:v>34.12308197973308</c:v>
                </c:pt>
                <c:pt idx="96">
                  <c:v>15.10254123446996</c:v>
                </c:pt>
                <c:pt idx="97">
                  <c:v>7.2557990172671634</c:v>
                </c:pt>
                <c:pt idx="98">
                  <c:v>4.888037226267504</c:v>
                </c:pt>
                <c:pt idx="99">
                  <c:v>4.8642423188110513</c:v>
                </c:pt>
                <c:pt idx="100">
                  <c:v>4.5837860905182479</c:v>
                </c:pt>
                <c:pt idx="101">
                  <c:v>14.662505582559877</c:v>
                </c:pt>
                <c:pt idx="102">
                  <c:v>33.661721671102519</c:v>
                </c:pt>
                <c:pt idx="103">
                  <c:v>47.765594018481863</c:v>
                </c:pt>
                <c:pt idx="104">
                  <c:v>49.961841864210115</c:v>
                </c:pt>
                <c:pt idx="105">
                  <c:v>53.703462845944166</c:v>
                </c:pt>
                <c:pt idx="106">
                  <c:v>49.420179485215861</c:v>
                </c:pt>
                <c:pt idx="107">
                  <c:v>28.688316862201297</c:v>
                </c:pt>
                <c:pt idx="108">
                  <c:v>12.697167524793553</c:v>
                </c:pt>
                <c:pt idx="109">
                  <c:v>6.1001717670004387</c:v>
                </c:pt>
                <c:pt idx="110">
                  <c:v>4.1095221370884687</c:v>
                </c:pt>
                <c:pt idx="111">
                  <c:v>4.0895170318865732</c:v>
                </c:pt>
                <c:pt idx="112">
                  <c:v>4.1967487609183731</c:v>
                </c:pt>
                <c:pt idx="113">
                  <c:v>13.424459806895069</c:v>
                </c:pt>
                <c:pt idx="114">
                  <c:v>30.819454905585822</c:v>
                </c:pt>
                <c:pt idx="115">
                  <c:v>43.73245032665335</c:v>
                </c:pt>
                <c:pt idx="116">
                  <c:v>45.743255421658908</c:v>
                </c:pt>
                <c:pt idx="117">
                  <c:v>49.1689482678849</c:v>
                </c:pt>
                <c:pt idx="118">
                  <c:v>45.247328937964021</c:v>
                </c:pt>
                <c:pt idx="119">
                  <c:v>26.265985337606512</c:v>
                </c:pt>
                <c:pt idx="120">
                  <c:v>11.625067362344058</c:v>
                </c:pt>
                <c:pt idx="121">
                  <c:v>5.5850966425996269</c:v>
                </c:pt>
                <c:pt idx="122">
                  <c:v>3.7625298380454604</c:v>
                </c:pt>
                <c:pt idx="123">
                  <c:v>3.7442138872549635</c:v>
                </c:pt>
                <c:pt idx="124">
                  <c:v>3.8283439284388052</c:v>
                </c:pt>
                <c:pt idx="125">
                  <c:v>12.246015218469044</c:v>
                </c:pt>
                <c:pt idx="126">
                  <c:v>28.11401868139799</c:v>
                </c:pt>
                <c:pt idx="127">
                  <c:v>39.893467591602473</c:v>
                </c:pt>
                <c:pt idx="128">
                  <c:v>41.727757399089974</c:v>
                </c:pt>
                <c:pt idx="129">
                  <c:v>44.852731314773123</c:v>
                </c:pt>
                <c:pt idx="130">
                  <c:v>41.275365023238088</c:v>
                </c:pt>
                <c:pt idx="131">
                  <c:v>23.960268107563362</c:v>
                </c:pt>
                <c:pt idx="132">
                  <c:v>10.604579542327196</c:v>
                </c:pt>
                <c:pt idx="133">
                  <c:v>5.0948179268089637</c:v>
                </c:pt>
                <c:pt idx="134">
                  <c:v>3.4322422145420726</c:v>
                </c:pt>
                <c:pt idx="135">
                  <c:v>3.4155340999998436</c:v>
                </c:pt>
                <c:pt idx="136">
                  <c:v>4.389813077411203</c:v>
                </c:pt>
                <c:pt idx="137">
                  <c:v>14.042029336202917</c:v>
                </c:pt>
                <c:pt idx="138">
                  <c:v>32.237251713304765</c:v>
                </c:pt>
                <c:pt idx="139">
                  <c:v>45.744287611147911</c:v>
                </c:pt>
                <c:pt idx="140">
                  <c:v>47.847596387785011</c:v>
                </c:pt>
                <c:pt idx="141">
                  <c:v>51.430882429493657</c:v>
                </c:pt>
                <c:pt idx="142">
                  <c:v>47.328855646420742</c:v>
                </c:pt>
                <c:pt idx="143">
                  <c:v>27.474307492470505</c:v>
                </c:pt>
                <c:pt idx="144">
                  <c:v>12.1598588908231</c:v>
                </c:pt>
                <c:pt idx="145">
                  <c:v>5.8420295512100378</c:v>
                </c:pt>
                <c:pt idx="146">
                  <c:v>3.9356186486577882</c:v>
                </c:pt>
                <c:pt idx="147">
                  <c:v>3.916460103582589</c:v>
                </c:pt>
                <c:pt idx="148">
                  <c:v>4.0607413700544148</c:v>
                </c:pt>
                <c:pt idx="149">
                  <c:v>12.989402609977153</c:v>
                </c:pt>
                <c:pt idx="150">
                  <c:v>29.820664201554997</c:v>
                </c:pt>
                <c:pt idx="151">
                  <c:v>42.315177860785219</c:v>
                </c:pt>
                <c:pt idx="152">
                  <c:v>44.260817188172176</c:v>
                </c:pt>
                <c:pt idx="153">
                  <c:v>47.575490868739422</c:v>
                </c:pt>
                <c:pt idx="154">
                  <c:v>43.780962590346611</c:v>
                </c:pt>
                <c:pt idx="155">
                  <c:v>25.414762560702155</c:v>
                </c:pt>
                <c:pt idx="156">
                  <c:v>11.248324514334215</c:v>
                </c:pt>
                <c:pt idx="157">
                  <c:v>5.404095952456621</c:v>
                </c:pt>
                <c:pt idx="158">
                  <c:v>3.6405945268145889</c:v>
                </c:pt>
                <c:pt idx="159">
                  <c:v>3.6228721556782775</c:v>
                </c:pt>
                <c:pt idx="160">
                  <c:v>3.6113627906243355</c:v>
                </c:pt>
                <c:pt idx="161">
                  <c:v>11.551941131744995</c:v>
                </c:pt>
                <c:pt idx="162">
                  <c:v>26.52058510383678</c:v>
                </c:pt>
                <c:pt idx="163">
                  <c:v>37.632403760558297</c:v>
                </c:pt>
                <c:pt idx="164">
                  <c:v>39.362730523724316</c:v>
                </c:pt>
                <c:pt idx="165">
                  <c:v>42.310588587608343</c:v>
                </c:pt>
                <c:pt idx="166">
                  <c:v>38.935978637411985</c:v>
                </c:pt>
                <c:pt idx="167">
                  <c:v>22.602258917819807</c:v>
                </c:pt>
                <c:pt idx="168">
                  <c:v>10.003538001089144</c:v>
                </c:pt>
                <c:pt idx="169">
                  <c:v>4.8060561511219557</c:v>
                </c:pt>
                <c:pt idx="170">
                  <c:v>3.2377111497038373</c:v>
                </c:pt>
                <c:pt idx="171">
                  <c:v>3.2219500100865037</c:v>
                </c:pt>
                <c:pt idx="172">
                  <c:v>4.6506987791118437</c:v>
                </c:pt>
                <c:pt idx="173">
                  <c:v>14.876544294374364</c:v>
                </c:pt>
                <c:pt idx="174">
                  <c:v>34.153105050523727</c:v>
                </c:pt>
                <c:pt idx="175">
                  <c:v>48.462861354900134</c:v>
                </c:pt>
                <c:pt idx="176">
                  <c:v>50.691169345947905</c:v>
                </c:pt>
                <c:pt idx="177">
                  <c:v>54.487409351048669</c:v>
                </c:pt>
                <c:pt idx="178">
                  <c:v>50.141599947434678</c:v>
                </c:pt>
                <c:pt idx="179">
                  <c:v>29.107100019741235</c:v>
                </c:pt>
                <c:pt idx="180">
                  <c:v>12.88251684080214</c:v>
                </c:pt>
                <c:pt idx="181">
                  <c:v>6.1892201836918463</c:v>
                </c:pt>
                <c:pt idx="182">
                  <c:v>4.1695116674891768</c:v>
                </c:pt>
                <c:pt idx="183">
                  <c:v>4.1492145339621764</c:v>
                </c:pt>
                <c:pt idx="184">
                  <c:v>5.3581130360555456</c:v>
                </c:pt>
                <c:pt idx="185">
                  <c:v>17.139404141406789</c:v>
                </c:pt>
                <c:pt idx="186">
                  <c:v>39.348107904750812</c:v>
                </c:pt>
                <c:pt idx="187">
                  <c:v>55.834510365737493</c:v>
                </c:pt>
                <c:pt idx="188">
                  <c:v>58.401764591877658</c:v>
                </c:pt>
                <c:pt idx="189">
                  <c:v>62.77544777916215</c:v>
                </c:pt>
                <c:pt idx="190">
                  <c:v>57.768600609807578</c:v>
                </c:pt>
                <c:pt idx="191">
                  <c:v>33.534558883500097</c:v>
                </c:pt>
                <c:pt idx="192">
                  <c:v>14.842066687253634</c:v>
                </c:pt>
                <c:pt idx="193">
                  <c:v>7.1306577622708378</c:v>
                </c:pt>
                <c:pt idx="194">
                  <c:v>4.8037329185671149</c:v>
                </c:pt>
                <c:pt idx="195">
                  <c:v>4.7803484034843402</c:v>
                </c:pt>
                <c:pt idx="196">
                  <c:v>6.14236067974013</c:v>
                </c:pt>
                <c:pt idx="197">
                  <c:v>19.648036792790954</c:v>
                </c:pt>
                <c:pt idx="198">
                  <c:v>45.107348275399033</c:v>
                </c:pt>
                <c:pt idx="199">
                  <c:v>64.006805891411474</c:v>
                </c:pt>
                <c:pt idx="200">
                  <c:v>66.949819841925034</c:v>
                </c:pt>
                <c:pt idx="201">
                  <c:v>71.963663233141276</c:v>
                </c:pt>
                <c:pt idx="202">
                  <c:v>66.223981935721028</c:v>
                </c:pt>
                <c:pt idx="203">
                  <c:v>38.442891091016868</c:v>
                </c:pt>
                <c:pt idx="204">
                  <c:v>17.014446356842871</c:v>
                </c:pt>
                <c:pt idx="205">
                  <c:v>8.1743463724870349</c:v>
                </c:pt>
                <c:pt idx="206">
                  <c:v>5.5068379476931328</c:v>
                </c:pt>
                <c:pt idx="207">
                  <c:v>5.4800307256370333</c:v>
                </c:pt>
                <c:pt idx="208">
                  <c:v>7.9722323362456633</c:v>
                </c:pt>
                <c:pt idx="209">
                  <c:v>25.501386589017368</c:v>
                </c:pt>
                <c:pt idx="210">
                  <c:v>58.5452856439302</c:v>
                </c:pt>
                <c:pt idx="211">
                  <c:v>83.075083713400346</c:v>
                </c:pt>
                <c:pt idx="212">
                  <c:v>86.894851422531175</c:v>
                </c:pt>
                <c:pt idx="213">
                  <c:v>93.402369703599774</c:v>
                </c:pt>
                <c:pt idx="214">
                  <c:v>85.952779029127342</c:v>
                </c:pt>
                <c:pt idx="215">
                  <c:v>49.895418949500915</c:v>
                </c:pt>
                <c:pt idx="216">
                  <c:v>22.083222803366656</c:v>
                </c:pt>
                <c:pt idx="217">
                  <c:v>10.60956721303619</c:v>
                </c:pt>
                <c:pt idx="218">
                  <c:v>7.1473809250356961</c:v>
                </c:pt>
                <c:pt idx="219">
                  <c:v>7.1125875591518808</c:v>
                </c:pt>
                <c:pt idx="220">
                  <c:v>6.8980171571574527</c:v>
                </c:pt>
                <c:pt idx="221">
                  <c:v>22.065212703671278</c:v>
                </c:pt>
                <c:pt idx="222">
                  <c:v>50.656625121978877</c:v>
                </c:pt>
                <c:pt idx="223">
                  <c:v>71.881165603007659</c:v>
                </c:pt>
                <c:pt idx="224">
                  <c:v>75.186240277530871</c:v>
                </c:pt>
                <c:pt idx="225">
                  <c:v>80.816905674629211</c:v>
                </c:pt>
                <c:pt idx="226">
                  <c:v>74.37110704271042</c:v>
                </c:pt>
                <c:pt idx="227">
                  <c:v>43.172281170533431</c:v>
                </c:pt>
                <c:pt idx="228">
                  <c:v>19.107627996538088</c:v>
                </c:pt>
                <c:pt idx="229">
                  <c:v>9.1799854267673755</c:v>
                </c:pt>
                <c:pt idx="230">
                  <c:v>6.184310011322891</c:v>
                </c:pt>
                <c:pt idx="231">
                  <c:v>6.1542048632666013</c:v>
                </c:pt>
                <c:pt idx="232">
                  <c:v>7.1609688047767834</c:v>
                </c:pt>
                <c:pt idx="233">
                  <c:v>22.906336160356375</c:v>
                </c:pt>
                <c:pt idx="234">
                  <c:v>52.587650043370658</c:v>
                </c:pt>
                <c:pt idx="235">
                  <c:v>74.621267649361187</c:v>
                </c:pt>
                <c:pt idx="236">
                  <c:v>78.052331403263395</c:v>
                </c:pt>
                <c:pt idx="237">
                  <c:v>83.897637139698077</c:v>
                </c:pt>
                <c:pt idx="238">
                  <c:v>77.206125380097831</c:v>
                </c:pt>
                <c:pt idx="239">
                  <c:v>44.818003732052084</c:v>
                </c:pt>
                <c:pt idx="240">
                  <c:v>19.836008652792852</c:v>
                </c:pt>
                <c:pt idx="241">
                  <c:v>9.5299254512837326</c:v>
                </c:pt>
                <c:pt idx="242">
                  <c:v>6.4200552218401974</c:v>
                </c:pt>
                <c:pt idx="243">
                  <c:v>6.388802468884867</c:v>
                </c:pt>
                <c:pt idx="244">
                  <c:v>7.9332519381625515</c:v>
                </c:pt>
                <c:pt idx="245">
                  <c:v>25.376697021655946</c:v>
                </c:pt>
                <c:pt idx="246">
                  <c:v>58.25902723548991</c:v>
                </c:pt>
                <c:pt idx="247">
                  <c:v>82.668886340148518</c:v>
                </c:pt>
                <c:pt idx="248">
                  <c:v>86.469977214535092</c:v>
                </c:pt>
                <c:pt idx="249">
                  <c:v>92.945676847773285</c:v>
                </c:pt>
                <c:pt idx="250">
                  <c:v>85.532511103960104</c:v>
                </c:pt>
                <c:pt idx="251">
                  <c:v>49.65145424662434</c:v>
                </c:pt>
                <c:pt idx="252">
                  <c:v>21.975246419898802</c:v>
                </c:pt>
                <c:pt idx="253">
                  <c:v>10.557691510471249</c:v>
                </c:pt>
                <c:pt idx="254">
                  <c:v>7.1124336553176715</c:v>
                </c:pt>
                <c:pt idx="255">
                  <c:v>7.0778104123298782</c:v>
                </c:pt>
                <c:pt idx="256">
                  <c:v>8.5176766393969743</c:v>
                </c:pt>
                <c:pt idx="257">
                  <c:v>27.246140812272881</c:v>
                </c:pt>
                <c:pt idx="258">
                  <c:v>62.550837813510618</c:v>
                </c:pt>
                <c:pt idx="259">
                  <c:v>88.758915949357416</c:v>
                </c:pt>
                <c:pt idx="260">
                  <c:v>92.840024578876921</c:v>
                </c:pt>
                <c:pt idx="261">
                  <c:v>99.792774336444779</c:v>
                </c:pt>
                <c:pt idx="262">
                  <c:v>91.833497463324292</c:v>
                </c:pt>
                <c:pt idx="263">
                  <c:v>53.309164418962432</c:v>
                </c:pt>
                <c:pt idx="264">
                  <c:v>23.594113049070391</c:v>
                </c:pt>
                <c:pt idx="265">
                  <c:v>11.335452730564489</c:v>
                </c:pt>
                <c:pt idx="266">
                  <c:v>7.6363905328325723</c:v>
                </c:pt>
                <c:pt idx="267">
                  <c:v>7.5992166739565361</c:v>
                </c:pt>
                <c:pt idx="268">
                  <c:v>8.3668541573614057</c:v>
                </c:pt>
                <c:pt idx="269">
                  <c:v>26.763693455186019</c:v>
                </c:pt>
                <c:pt idx="270">
                  <c:v>61.44325026213513</c:v>
                </c:pt>
                <c:pt idx="271">
                  <c:v>87.187262014486251</c:v>
                </c:pt>
                <c:pt idx="272">
                  <c:v>91.196106462231839</c:v>
                </c:pt>
                <c:pt idx="273">
                  <c:v>98.0257438947135</c:v>
                </c:pt>
                <c:pt idx="274">
                  <c:v>90.207401920161473</c:v>
                </c:pt>
                <c:pt idx="275">
                  <c:v>52.365219158617435</c:v>
                </c:pt>
                <c:pt idx="276">
                  <c:v>23.176332139775329</c:v>
                </c:pt>
                <c:pt idx="277">
                  <c:v>11.134735893309486</c:v>
                </c:pt>
                <c:pt idx="278">
                  <c:v>7.5011729820009814</c:v>
                </c:pt>
                <c:pt idx="279">
                  <c:v>7.4646573605645532</c:v>
                </c:pt>
                <c:pt idx="280">
                  <c:v>7.4704327163190074</c:v>
                </c:pt>
                <c:pt idx="281">
                  <c:v>23.89624193714965</c:v>
                </c:pt>
                <c:pt idx="282">
                  <c:v>54.860244761333881</c:v>
                </c:pt>
                <c:pt idx="283">
                  <c:v>77.846053289483848</c:v>
                </c:pt>
                <c:pt idx="284">
                  <c:v>81.42539173064975</c:v>
                </c:pt>
                <c:pt idx="285">
                  <c:v>87.523304513235871</c:v>
                </c:pt>
                <c:pt idx="286">
                  <c:v>80.542616601677622</c:v>
                </c:pt>
                <c:pt idx="287">
                  <c:v>46.75483031523494</c:v>
                </c:pt>
                <c:pt idx="288">
                  <c:v>20.693229092432794</c:v>
                </c:pt>
                <c:pt idx="289">
                  <c:v>9.9417646991928699</c:v>
                </c:pt>
                <c:pt idx="290">
                  <c:v>6.6975002792662899</c:v>
                </c:pt>
                <c:pt idx="291">
                  <c:v>6.6648969270499245</c:v>
                </c:pt>
                <c:pt idx="292">
                  <c:v>7.7598925975087072</c:v>
                </c:pt>
                <c:pt idx="293">
                  <c:v>24.822159298924102</c:v>
                </c:pt>
                <c:pt idx="294">
                  <c:v>56.985936877663953</c:v>
                </c:pt>
                <c:pt idx="295">
                  <c:v>80.8623858356612</c:v>
                </c:pt>
                <c:pt idx="296">
                  <c:v>84.580414352658224</c:v>
                </c:pt>
                <c:pt idx="297">
                  <c:v>90.914605430837142</c:v>
                </c:pt>
                <c:pt idx="298">
                  <c:v>83.663433978333799</c:v>
                </c:pt>
                <c:pt idx="299">
                  <c:v>48.566458656191479</c:v>
                </c:pt>
                <c:pt idx="300">
                  <c:v>21.495038018633565</c:v>
                </c:pt>
                <c:pt idx="301">
                  <c:v>10.326982281349515</c:v>
                </c:pt>
                <c:pt idx="302">
                  <c:v>6.9570110343621021</c:v>
                </c:pt>
                <c:pt idx="303">
                  <c:v>6.9231443868565199</c:v>
                </c:pt>
                <c:pt idx="304">
                  <c:v>7.5212677469592064</c:v>
                </c:pt>
                <c:pt idx="305">
                  <c:v>24.058851820296979</c:v>
                </c:pt>
                <c:pt idx="306">
                  <c:v>55.233559444602378</c:v>
                </c:pt>
                <c:pt idx="307">
                  <c:v>78.375782510596423</c:v>
                </c:pt>
                <c:pt idx="308">
                  <c:v>81.979477744231758</c:v>
                </c:pt>
                <c:pt idx="309">
                  <c:v>88.118885791538872</c:v>
                </c:pt>
                <c:pt idx="310">
                  <c:v>81.090695479872196</c:v>
                </c:pt>
                <c:pt idx="311">
                  <c:v>47.072989024630751</c:v>
                </c:pt>
                <c:pt idx="312">
                  <c:v>20.834043015120372</c:v>
                </c:pt>
                <c:pt idx="313">
                  <c:v>10.009416725828101</c:v>
                </c:pt>
                <c:pt idx="314">
                  <c:v>6.7430756354522172</c:v>
                </c:pt>
                <c:pt idx="315">
                  <c:v>6.7102504229404945</c:v>
                </c:pt>
                <c:pt idx="316">
                  <c:v>6.3507762807428598</c:v>
                </c:pt>
                <c:pt idx="317">
                  <c:v>20.314711644725328</c:v>
                </c:pt>
                <c:pt idx="318">
                  <c:v>46.637879546782216</c:v>
                </c:pt>
                <c:pt idx="319">
                  <c:v>66.178612076959013</c:v>
                </c:pt>
                <c:pt idx="320">
                  <c:v>69.221485031727852</c:v>
                </c:pt>
                <c:pt idx="321">
                  <c:v>74.405452458017564</c:v>
                </c:pt>
                <c:pt idx="322">
                  <c:v>68.471018818698596</c:v>
                </c:pt>
                <c:pt idx="323">
                  <c:v>39.747291576231575</c:v>
                </c:pt>
                <c:pt idx="324">
                  <c:v>17.591761211518605</c:v>
                </c:pt>
                <c:pt idx="325">
                  <c:v>8.4517090024032004</c:v>
                </c:pt>
                <c:pt idx="326">
                  <c:v>5.6936897137052949</c:v>
                </c:pt>
                <c:pt idx="327">
                  <c:v>5.6659728994602396</c:v>
                </c:pt>
                <c:pt idx="328">
                  <c:v>5.9617777787108697</c:v>
                </c:pt>
                <c:pt idx="329">
                  <c:v>19.070392517475952</c:v>
                </c:pt>
                <c:pt idx="330">
                  <c:v>43.78121061692903</c:v>
                </c:pt>
                <c:pt idx="331">
                  <c:v>62.125031880384675</c:v>
                </c:pt>
                <c:pt idx="332">
                  <c:v>64.981522420004069</c:v>
                </c:pt>
                <c:pt idx="333">
                  <c:v>69.84796085861332</c:v>
                </c:pt>
                <c:pt idx="334">
                  <c:v>64.277023852470236</c:v>
                </c:pt>
                <c:pt idx="335">
                  <c:v>37.312685758063111</c:v>
                </c:pt>
                <c:pt idx="336">
                  <c:v>16.514228567181028</c:v>
                </c:pt>
                <c:pt idx="337">
                  <c:v>7.9340239201063687</c:v>
                </c:pt>
                <c:pt idx="338">
                  <c:v>5.3449391560164257</c:v>
                </c:pt>
                <c:pt idx="339">
                  <c:v>5.3189200553650799</c:v>
                </c:pt>
                <c:pt idx="340">
                  <c:v>5.4409604380556216</c:v>
                </c:pt>
                <c:pt idx="341">
                  <c:v>17.404414434282248</c:v>
                </c:pt>
                <c:pt idx="342">
                  <c:v>39.95651024557322</c:v>
                </c:pt>
                <c:pt idx="343">
                  <c:v>56.697826255981006</c:v>
                </c:pt>
                <c:pt idx="344">
                  <c:v>59.304775490695683</c:v>
                </c:pt>
                <c:pt idx="345">
                  <c:v>63.746084778213529</c:v>
                </c:pt>
                <c:pt idx="346">
                  <c:v>58.661821496619218</c:v>
                </c:pt>
                <c:pt idx="347">
                  <c:v>34.053071849169406</c:v>
                </c:pt>
                <c:pt idx="348">
                  <c:v>15.071555437691801</c:v>
                </c:pt>
                <c:pt idx="349">
                  <c:v>7.2409123362562182</c:v>
                </c:pt>
                <c:pt idx="350">
                  <c:v>4.878008468471994</c:v>
                </c:pt>
                <c:pt idx="351">
                  <c:v>4.854262380889983</c:v>
                </c:pt>
                <c:pt idx="352">
                  <c:v>7.7141425974850879</c:v>
                </c:pt>
                <c:pt idx="353">
                  <c:v>24.67581529039019</c:v>
                </c:pt>
                <c:pt idx="354">
                  <c:v>56.649964880533979</c:v>
                </c:pt>
                <c:pt idx="355">
                  <c:v>80.385645454604997</c:v>
                </c:pt>
                <c:pt idx="356">
                  <c:v>84.08175359028192</c:v>
                </c:pt>
                <c:pt idx="357">
                  <c:v>90.378600177111906</c:v>
                </c:pt>
                <c:pt idx="358">
                  <c:v>83.170179457296527</c:v>
                </c:pt>
                <c:pt idx="359">
                  <c:v>48.280125378153429</c:v>
                </c:pt>
                <c:pt idx="360">
                  <c:v>21.368309719562014</c:v>
                </c:pt>
                <c:pt idx="361">
                  <c:v>10.266097490267827</c:v>
                </c:pt>
                <c:pt idx="362">
                  <c:v>6.915994583298259</c:v>
                </c:pt>
                <c:pt idx="363">
                  <c:v>6.8823276033917731</c:v>
                </c:pt>
                <c:pt idx="364">
                  <c:v>7.9074073783051313</c:v>
                </c:pt>
                <c:pt idx="365">
                  <c:v>25.294026060205088</c:v>
                </c:pt>
                <c:pt idx="366">
                  <c:v>58.069233828150907</c:v>
                </c:pt>
                <c:pt idx="367">
                  <c:v>82.3995716886011</c:v>
                </c:pt>
                <c:pt idx="368">
                  <c:v>86.18827955518806</c:v>
                </c:pt>
                <c:pt idx="369">
                  <c:v>92.642882971125388</c:v>
                </c:pt>
                <c:pt idx="370">
                  <c:v>85.25386747582219</c:v>
                </c:pt>
                <c:pt idx="371">
                  <c:v>49.489702169255921</c:v>
                </c:pt>
                <c:pt idx="372">
                  <c:v>21.90365653772847</c:v>
                </c:pt>
                <c:pt idx="373">
                  <c:v>10.523297179832893</c:v>
                </c:pt>
                <c:pt idx="374">
                  <c:v>7.0892631170857348</c:v>
                </c:pt>
                <c:pt idx="375">
                  <c:v>7.0547526680042525</c:v>
                </c:pt>
                <c:pt idx="376">
                  <c:v>8.8877908392730784</c:v>
                </c:pt>
                <c:pt idx="377">
                  <c:v>28.43005328434343</c:v>
                </c:pt>
                <c:pt idx="378">
                  <c:v>65.268827033933334</c:v>
                </c:pt>
                <c:pt idx="379">
                  <c:v>92.615711240989015</c:v>
                </c:pt>
                <c:pt idx="380">
                  <c:v>96.874154174094983</c:v>
                </c:pt>
                <c:pt idx="381">
                  <c:v>104.12901817271756</c:v>
                </c:pt>
                <c:pt idx="382">
                  <c:v>95.823890956105302</c:v>
                </c:pt>
                <c:pt idx="383">
                  <c:v>55.625579982771015</c:v>
                </c:pt>
                <c:pt idx="384">
                  <c:v>24.619335846629099</c:v>
                </c:pt>
                <c:pt idx="385">
                  <c:v>11.828006298306326</c:v>
                </c:pt>
                <c:pt idx="386">
                  <c:v>7.9682106630929859</c:v>
                </c:pt>
                <c:pt idx="387">
                  <c:v>7.9294215077438981</c:v>
                </c:pt>
                <c:pt idx="388">
                  <c:v>8.0053810521184801</c:v>
                </c:pt>
                <c:pt idx="389">
                  <c:v>25.607421910461639</c:v>
                </c:pt>
                <c:pt idx="390">
                  <c:v>58.788718218101451</c:v>
                </c:pt>
                <c:pt idx="391">
                  <c:v>83.420511722768012</c:v>
                </c:pt>
                <c:pt idx="392">
                  <c:v>87.256162109315881</c:v>
                </c:pt>
                <c:pt idx="393">
                  <c:v>93.790738793280681</c:v>
                </c:pt>
                <c:pt idx="394">
                  <c:v>86.31017255836025</c:v>
                </c:pt>
                <c:pt idx="395">
                  <c:v>50.102885189363548</c:v>
                </c:pt>
                <c:pt idx="396">
                  <c:v>22.175045325263909</c:v>
                </c:pt>
                <c:pt idx="397">
                  <c:v>10.653682024828557</c:v>
                </c:pt>
                <c:pt idx="398">
                  <c:v>7.1770998907564536</c:v>
                </c:pt>
                <c:pt idx="399">
                  <c:v>7.1421618532986928</c:v>
                </c:pt>
                <c:pt idx="400">
                  <c:v>7.1666971805799191</c:v>
                </c:pt>
                <c:pt idx="401">
                  <c:v>22.924659952203079</c:v>
                </c:pt>
                <c:pt idx="402">
                  <c:v>52.629717231521418</c:v>
                </c:pt>
                <c:pt idx="403">
                  <c:v>74.680960503171249</c:v>
                </c:pt>
                <c:pt idx="404">
                  <c:v>78.114768916786772</c:v>
                </c:pt>
                <c:pt idx="405">
                  <c:v>83.964750571921201</c:v>
                </c:pt>
                <c:pt idx="406">
                  <c:v>77.267885975980647</c:v>
                </c:pt>
                <c:pt idx="407">
                  <c:v>44.853855636329655</c:v>
                </c:pt>
                <c:pt idx="408">
                  <c:v>19.851876353811413</c:v>
                </c:pt>
                <c:pt idx="409">
                  <c:v>9.537548860329224</c:v>
                </c:pt>
                <c:pt idx="410">
                  <c:v>6.4251909080846419</c:v>
                </c:pt>
                <c:pt idx="411">
                  <c:v>6.3939131546693604</c:v>
                </c:pt>
                <c:pt idx="412">
                  <c:v>7.5800263444713609</c:v>
                </c:pt>
                <c:pt idx="413">
                  <c:v>24.246807420107253</c:v>
                </c:pt>
                <c:pt idx="414">
                  <c:v>55.665062031367903</c:v>
                </c:pt>
                <c:pt idx="415">
                  <c:v>78.988079694286242</c:v>
                </c:pt>
                <c:pt idx="416">
                  <c:v>82.619928170820728</c:v>
                </c:pt>
                <c:pt idx="417">
                  <c:v>88.807299276823699</c:v>
                </c:pt>
                <c:pt idx="418">
                  <c:v>81.724202449439758</c:v>
                </c:pt>
                <c:pt idx="419">
                  <c:v>47.440738572825012</c:v>
                </c:pt>
                <c:pt idx="420">
                  <c:v>20.996805356425305</c:v>
                </c:pt>
                <c:pt idx="421">
                  <c:v>10.087613554941402</c:v>
                </c:pt>
                <c:pt idx="422">
                  <c:v>6.7957547422979658</c:v>
                </c:pt>
                <c:pt idx="423">
                  <c:v>6.7626730885166175</c:v>
                </c:pt>
                <c:pt idx="424">
                  <c:v>8.1828779067147206</c:v>
                </c:pt>
                <c:pt idx="425">
                  <c:v>26.175194614076162</c:v>
                </c:pt>
                <c:pt idx="426">
                  <c:v>60.092193031045717</c:v>
                </c:pt>
                <c:pt idx="427">
                  <c:v>85.270127417911198</c:v>
                </c:pt>
                <c:pt idx="428">
                  <c:v>89.190822585527016</c:v>
                </c:pt>
                <c:pt idx="429">
                  <c:v>95.870285165612245</c:v>
                </c:pt>
                <c:pt idx="430">
                  <c:v>88.223858371568795</c:v>
                </c:pt>
                <c:pt idx="431">
                  <c:v>51.21377603508477</c:v>
                </c:pt>
                <c:pt idx="432">
                  <c:v>22.666714712409675</c:v>
                </c:pt>
                <c:pt idx="433">
                  <c:v>10.889897520001663</c:v>
                </c:pt>
                <c:pt idx="434">
                  <c:v>7.3362319354946823</c:v>
                </c:pt>
                <c:pt idx="435">
                  <c:v>7.3005192451235699</c:v>
                </c:pt>
                <c:pt idx="436">
                  <c:v>7.3923928759004491</c:v>
                </c:pt>
                <c:pt idx="437">
                  <c:v>23.646609957558336</c:v>
                </c:pt>
                <c:pt idx="438">
                  <c:v>54.287147471113308</c:v>
                </c:pt>
                <c:pt idx="439">
                  <c:v>77.03283485801937</c:v>
                </c:pt>
                <c:pt idx="440">
                  <c:v>80.574781756906546</c:v>
                </c:pt>
                <c:pt idx="441">
                  <c:v>86.608992722140144</c:v>
                </c:pt>
                <c:pt idx="442">
                  <c:v>79.701228534188928</c:v>
                </c:pt>
                <c:pt idx="443">
                  <c:v>46.266406199102136</c:v>
                </c:pt>
                <c:pt idx="444">
                  <c:v>20.477057371537644</c:v>
                </c:pt>
                <c:pt idx="445">
                  <c:v>9.8379081007780229</c:v>
                </c:pt>
                <c:pt idx="446">
                  <c:v>6.6275348739350264</c:v>
                </c:pt>
                <c:pt idx="447">
                  <c:v>6.5952721124850457</c:v>
                </c:pt>
                <c:pt idx="448">
                  <c:v>8.6469979436145898</c:v>
                </c:pt>
                <c:pt idx="449">
                  <c:v>27.659810714748705</c:v>
                </c:pt>
                <c:pt idx="450">
                  <c:v>63.500528235959017</c:v>
                </c:pt>
                <c:pt idx="451">
                  <c:v>90.106515683118303</c:v>
                </c:pt>
                <c:pt idx="452">
                  <c:v>94.249586548699</c:v>
                </c:pt>
                <c:pt idx="453">
                  <c:v>101.30789779968968</c:v>
                </c:pt>
                <c:pt idx="454">
                  <c:v>93.227777636850945</c:v>
                </c:pt>
                <c:pt idx="455">
                  <c:v>54.11854131377487</c:v>
                </c:pt>
                <c:pt idx="456">
                  <c:v>23.952335320299941</c:v>
                </c:pt>
                <c:pt idx="457">
                  <c:v>11.507555475605715</c:v>
                </c:pt>
                <c:pt idx="458">
                  <c:v>7.7523315370558645</c:v>
                </c:pt>
                <c:pt idx="459">
                  <c:v>7.7145932787413232</c:v>
                </c:pt>
                <c:pt idx="460">
                  <c:v>7.3570671336839908</c:v>
                </c:pt>
                <c:pt idx="461">
                  <c:v>23.533610816187338</c:v>
                </c:pt>
                <c:pt idx="462">
                  <c:v>54.027727576983587</c:v>
                </c:pt>
                <c:pt idx="463">
                  <c:v>76.664721026398112</c:v>
                </c:pt>
                <c:pt idx="464">
                  <c:v>80.189742160489644</c:v>
                </c:pt>
                <c:pt idx="465">
                  <c:v>86.195117674927261</c:v>
                </c:pt>
                <c:pt idx="466">
                  <c:v>79.320363352805984</c:v>
                </c:pt>
                <c:pt idx="467">
                  <c:v>46.045314711391889</c:v>
                </c:pt>
                <c:pt idx="468">
                  <c:v>20.379204448647577</c:v>
                </c:pt>
                <c:pt idx="469">
                  <c:v>9.7908960694437237</c:v>
                </c:pt>
                <c:pt idx="470">
                  <c:v>6.5958641291007707</c:v>
                </c:pt>
                <c:pt idx="471">
                  <c:v>6.5637555404623953</c:v>
                </c:pt>
                <c:pt idx="472">
                  <c:v>6.1639659117783649</c:v>
                </c:pt>
                <c:pt idx="473">
                  <c:v>19.71714709355922</c:v>
                </c:pt>
                <c:pt idx="474">
                  <c:v>45.266009542122411</c:v>
                </c:pt>
                <c:pt idx="475">
                  <c:v>64.231944395223437</c:v>
                </c:pt>
                <c:pt idx="476">
                  <c:v>67.185310147366351</c:v>
                </c:pt>
                <c:pt idx="477">
                  <c:v>72.216789306900139</c:v>
                </c:pt>
                <c:pt idx="478">
                  <c:v>66.456919167970568</c:v>
                </c:pt>
                <c:pt idx="479">
                  <c:v>38.578110695587071</c:v>
                </c:pt>
                <c:pt idx="480">
                  <c:v>17.074293226915835</c:v>
                </c:pt>
                <c:pt idx="481">
                  <c:v>8.2030989416288964</c:v>
                </c:pt>
                <c:pt idx="482">
                  <c:v>5.526207782494482</c:v>
                </c:pt>
                <c:pt idx="483">
                  <c:v>5.4993062683114582</c:v>
                </c:pt>
                <c:pt idx="484">
                  <c:v>5.2780738836441952</c:v>
                </c:pt>
                <c:pt idx="485">
                  <c:v>16.883376810314182</c:v>
                </c:pt>
                <c:pt idx="486">
                  <c:v>38.760328366601108</c:v>
                </c:pt>
                <c:pt idx="487">
                  <c:v>55.000457994146188</c:v>
                </c:pt>
                <c:pt idx="488">
                  <c:v>57.529362739619934</c:v>
                </c:pt>
                <c:pt idx="489">
                  <c:v>61.837712125084572</c:v>
                </c:pt>
                <c:pt idx="490">
                  <c:v>56.905656920922155</c:v>
                </c:pt>
                <c:pt idx="491">
                  <c:v>33.033621771598519</c:v>
                </c:pt>
                <c:pt idx="492">
                  <c:v>14.620356837221234</c:v>
                </c:pt>
                <c:pt idx="493">
                  <c:v>7.0241404492565298</c:v>
                </c:pt>
                <c:pt idx="494">
                  <c:v>4.7319750611599742</c:v>
                </c:pt>
                <c:pt idx="495">
                  <c:v>4.7089398624791086</c:v>
                </c:pt>
                <c:pt idx="496">
                  <c:v>5.2531011885214074</c:v>
                </c:pt>
                <c:pt idx="497">
                  <c:v>16.803494748974792</c:v>
                </c:pt>
                <c:pt idx="498">
                  <c:v>38.576937628900801</c:v>
                </c:pt>
                <c:pt idx="499">
                  <c:v>54.74022865681961</c:v>
                </c:pt>
                <c:pt idx="500">
                  <c:v>57.257168134546916</c:v>
                </c:pt>
                <c:pt idx="501">
                  <c:v>61.545132982383329</c:v>
                </c:pt>
                <c:pt idx="502">
                  <c:v>56.636413319491759</c:v>
                </c:pt>
                <c:pt idx="503">
                  <c:v>32.877326391221231</c:v>
                </c:pt>
                <c:pt idx="504">
                  <c:v>14.551182035592616</c:v>
                </c:pt>
                <c:pt idx="505">
                  <c:v>6.9909064093764721</c:v>
                </c:pt>
                <c:pt idx="506">
                  <c:v>4.7095861796975207</c:v>
                </c:pt>
                <c:pt idx="507">
                  <c:v>4.6866599698270486</c:v>
                </c:pt>
                <c:pt idx="508">
                  <c:v>5.9888950579027451</c:v>
                </c:pt>
                <c:pt idx="509">
                  <c:v>19.157134623168272</c:v>
                </c:pt>
                <c:pt idx="510">
                  <c:v>43.980350429871585</c:v>
                </c:pt>
                <c:pt idx="511">
                  <c:v>62.407608973465933</c:v>
                </c:pt>
                <c:pt idx="512">
                  <c:v>65.27709232401304</c:v>
                </c:pt>
                <c:pt idx="513">
                  <c:v>70.165665866396381</c:v>
                </c:pt>
                <c:pt idx="514">
                  <c:v>64.569389329032362</c:v>
                </c:pt>
                <c:pt idx="515">
                  <c:v>37.482403341417744</c:v>
                </c:pt>
                <c:pt idx="516">
                  <c:v>16.589343904135358</c:v>
                </c:pt>
                <c:pt idx="517">
                  <c:v>7.9701120048593479</c:v>
                </c:pt>
                <c:pt idx="518">
                  <c:v>5.3692507309756365</c:v>
                </c:pt>
                <c:pt idx="519">
                  <c:v>5.3431132818646745</c:v>
                </c:pt>
                <c:pt idx="520">
                  <c:v>6.5831856812222398</c:v>
                </c:pt>
                <c:pt idx="521">
                  <c:v>21.05813728996154</c:v>
                </c:pt>
                <c:pt idx="522">
                  <c:v>48.344612888651618</c:v>
                </c:pt>
                <c:pt idx="523">
                  <c:v>68.60044696413668</c:v>
                </c:pt>
                <c:pt idx="524">
                  <c:v>71.754675168703429</c:v>
                </c:pt>
                <c:pt idx="525">
                  <c:v>77.128352121575247</c:v>
                </c:pt>
                <c:pt idx="526">
                  <c:v>70.976745320531009</c:v>
                </c:pt>
                <c:pt idx="527">
                  <c:v>41.201860875723661</c:v>
                </c:pt>
                <c:pt idx="528">
                  <c:v>18.235539309787125</c:v>
                </c:pt>
                <c:pt idx="529">
                  <c:v>8.7610029430873997</c:v>
                </c:pt>
                <c:pt idx="530">
                  <c:v>5.9020527475111519</c:v>
                </c:pt>
                <c:pt idx="531">
                  <c:v>5.8733216244797166</c:v>
                </c:pt>
                <c:pt idx="532">
                  <c:v>7.2362962912978128</c:v>
                </c:pt>
                <c:pt idx="533">
                  <c:v>23.147291927013871</c:v>
                </c:pt>
                <c:pt idx="534">
                  <c:v>53.140828755331007</c:v>
                </c:pt>
                <c:pt idx="535">
                  <c:v>75.406221848475951</c:v>
                </c:pt>
                <c:pt idx="536">
                  <c:v>78.873377563636595</c:v>
                </c:pt>
                <c:pt idx="537">
                  <c:v>84.780171096077154</c:v>
                </c:pt>
                <c:pt idx="538">
                  <c:v>78.018270150932594</c:v>
                </c:pt>
                <c:pt idx="539">
                  <c:v>45.289452172069531</c:v>
                </c:pt>
                <c:pt idx="540">
                  <c:v>20.044667106021635</c:v>
                </c:pt>
                <c:pt idx="541">
                  <c:v>9.6301724081618492</c:v>
                </c:pt>
                <c:pt idx="542">
                  <c:v>6.4875889084643932</c:v>
                </c:pt>
                <c:pt idx="543">
                  <c:v>6.4560074023206084</c:v>
                </c:pt>
                <c:pt idx="544">
                  <c:v>6.8790368063125893</c:v>
                </c:pt>
                <c:pt idx="545">
                  <c:v>22.004498810237767</c:v>
                </c:pt>
                <c:pt idx="546">
                  <c:v>50.517240064573762</c:v>
                </c:pt>
                <c:pt idx="547">
                  <c:v>71.683379817440695</c:v>
                </c:pt>
                <c:pt idx="548">
                  <c:v>74.979360360206655</c:v>
                </c:pt>
                <c:pt idx="549">
                  <c:v>80.594532608724464</c:v>
                </c:pt>
                <c:pt idx="550">
                  <c:v>74.166470018442254</c:v>
                </c:pt>
                <c:pt idx="551">
                  <c:v>43.053489780961492</c:v>
                </c:pt>
                <c:pt idx="552">
                  <c:v>19.055052093213302</c:v>
                </c:pt>
                <c:pt idx="553">
                  <c:v>9.1547260891662816</c:v>
                </c:pt>
                <c:pt idx="554">
                  <c:v>6.1672934729359845</c:v>
                </c:pt>
                <c:pt idx="555">
                  <c:v>6.1372711611874813</c:v>
                </c:pt>
                <c:pt idx="556">
                  <c:v>8.4848992992858943</c:v>
                </c:pt>
                <c:pt idx="557">
                  <c:v>27.141293438754662</c:v>
                </c:pt>
                <c:pt idx="558">
                  <c:v>62.31013249302881</c:v>
                </c:pt>
                <c:pt idx="559">
                  <c:v>88.417357881455828</c:v>
                </c:pt>
                <c:pt idx="560">
                  <c:v>92.482761772319108</c:v>
                </c:pt>
                <c:pt idx="561">
                  <c:v>99.408756271010745</c:v>
                </c:pt>
                <c:pt idx="562">
                  <c:v>91.480107929138072</c:v>
                </c:pt>
                <c:pt idx="563">
                  <c:v>53.104022490338863</c:v>
                </c:pt>
                <c:pt idx="564">
                  <c:v>23.503319244519083</c:v>
                </c:pt>
                <c:pt idx="565">
                  <c:v>11.291832151245446</c:v>
                </c:pt>
                <c:pt idx="566">
                  <c:v>7.6070045182757431</c:v>
                </c:pt>
                <c:pt idx="567">
                  <c:v>7.5699737101713209</c:v>
                </c:pt>
                <c:pt idx="568">
                  <c:v>8.2542238582182392</c:v>
                </c:pt>
                <c:pt idx="569">
                  <c:v>26.403414341514427</c:v>
                </c:pt>
                <c:pt idx="570">
                  <c:v>60.616132742551727</c:v>
                </c:pt>
                <c:pt idx="571">
                  <c:v>86.013591813300124</c:v>
                </c:pt>
                <c:pt idx="572">
                  <c:v>89.968471253304926</c:v>
                </c:pt>
                <c:pt idx="573">
                  <c:v>96.706171609725203</c:v>
                </c:pt>
                <c:pt idx="574">
                  <c:v>88.993076144653998</c:v>
                </c:pt>
                <c:pt idx="575">
                  <c:v>51.660305437449786</c:v>
                </c:pt>
                <c:pt idx="576">
                  <c:v>22.864344244103975</c:v>
                </c:pt>
                <c:pt idx="577">
                  <c:v>10.984845789937692</c:v>
                </c:pt>
                <c:pt idx="578">
                  <c:v>7.4001960388156993</c:v>
                </c:pt>
                <c:pt idx="579">
                  <c:v>7.3641719719454715</c:v>
                </c:pt>
                <c:pt idx="580">
                  <c:v>8.8464134315530991</c:v>
                </c:pt>
                <c:pt idx="581">
                  <c:v>28.29769621974545</c:v>
                </c:pt>
                <c:pt idx="582">
                  <c:v>64.964965825177813</c:v>
                </c:pt>
                <c:pt idx="583">
                  <c:v>92.184535697527693</c:v>
                </c:pt>
                <c:pt idx="584">
                  <c:v>96.423153307031669</c:v>
                </c:pt>
                <c:pt idx="585">
                  <c:v>103.64424204349376</c:v>
                </c:pt>
                <c:pt idx="586">
                  <c:v>95.377779624604869</c:v>
                </c:pt>
                <c:pt idx="587">
                  <c:v>55.366613233414476</c:v>
                </c:pt>
                <c:pt idx="588">
                  <c:v>24.504719704604277</c:v>
                </c:pt>
                <c:pt idx="589">
                  <c:v>11.772940619109995</c:v>
                </c:pt>
                <c:pt idx="590">
                  <c:v>7.9311143916608779</c:v>
                </c:pt>
                <c:pt idx="591">
                  <c:v>7.8925058205227616</c:v>
                </c:pt>
                <c:pt idx="592">
                  <c:v>8.5304808312355114</c:v>
                </c:pt>
                <c:pt idx="593">
                  <c:v>27.287098555632909</c:v>
                </c:pt>
                <c:pt idx="594">
                  <c:v>62.644867319552311</c:v>
                </c:pt>
                <c:pt idx="595">
                  <c:v>88.89234273171958</c:v>
                </c:pt>
                <c:pt idx="596">
                  <c:v>92.979586285117804</c:v>
                </c:pt>
                <c:pt idx="597">
                  <c:v>99.942787759212393</c:v>
                </c:pt>
                <c:pt idx="598">
                  <c:v>91.971546108336895</c:v>
                </c:pt>
                <c:pt idx="599">
                  <c:v>53.389301385516823</c:v>
                </c:pt>
                <c:pt idx="600">
                  <c:v>23.629580884083413</c:v>
                </c:pt>
                <c:pt idx="601">
                  <c:v>11.352492742469554</c:v>
                </c:pt>
                <c:pt idx="602">
                  <c:v>7.6478699319076817</c:v>
                </c:pt>
                <c:pt idx="603">
                  <c:v>7.6106401914525978</c:v>
                </c:pt>
                <c:pt idx="604">
                  <c:v>8.0757450492611031</c:v>
                </c:pt>
                <c:pt idx="605">
                  <c:v>25.832500585718559</c:v>
                </c:pt>
                <c:pt idx="606">
                  <c:v>59.305446800262111</c:v>
                </c:pt>
                <c:pt idx="607">
                  <c:v>84.153743608955835</c:v>
                </c:pt>
                <c:pt idx="608">
                  <c:v>88.023107780154547</c:v>
                </c:pt>
                <c:pt idx="609">
                  <c:v>94.61512069758848</c:v>
                </c:pt>
                <c:pt idx="610">
                  <c:v>87.068803371276857</c:v>
                </c:pt>
                <c:pt idx="611">
                  <c:v>50.543268882200834</c:v>
                </c:pt>
                <c:pt idx="612">
                  <c:v>22.36995482622908</c:v>
                </c:pt>
                <c:pt idx="613">
                  <c:v>10.747323495068763</c:v>
                </c:pt>
                <c:pt idx="614">
                  <c:v>7.2401836381655631</c:v>
                </c:pt>
                <c:pt idx="615">
                  <c:v>7.204938509770864</c:v>
                </c:pt>
                <c:pt idx="616">
                  <c:v>7.3686210386366771</c:v>
                </c:pt>
                <c:pt idx="617">
                  <c:v>23.570569171687293</c:v>
                </c:pt>
                <c:pt idx="618">
                  <c:v>54.112575413477565</c:v>
                </c:pt>
                <c:pt idx="619">
                  <c:v>76.785119125785798</c:v>
                </c:pt>
                <c:pt idx="620">
                  <c:v>80.315676128777184</c:v>
                </c:pt>
                <c:pt idx="621">
                  <c:v>86.330482784271183</c:v>
                </c:pt>
                <c:pt idx="622">
                  <c:v>79.444932005278218</c:v>
                </c:pt>
                <c:pt idx="623">
                  <c:v>46.117626568824342</c:v>
                </c:pt>
                <c:pt idx="624">
                  <c:v>20.411208967151016</c:v>
                </c:pt>
                <c:pt idx="625">
                  <c:v>9.8062721806756095</c:v>
                </c:pt>
                <c:pt idx="626">
                  <c:v>6.6062226029115561</c:v>
                </c:pt>
                <c:pt idx="627">
                  <c:v>6.5740635893450747</c:v>
                </c:pt>
                <c:pt idx="628">
                  <c:v>8.0532848404074322</c:v>
                </c:pt>
                <c:pt idx="629">
                  <c:v>25.76065540551182</c:v>
                </c:pt>
                <c:pt idx="630">
                  <c:v>59.140506882871321</c:v>
                </c:pt>
                <c:pt idx="631">
                  <c:v>83.91969577240998</c:v>
                </c:pt>
                <c:pt idx="632">
                  <c:v>87.778298493502732</c:v>
                </c:pt>
                <c:pt idx="633">
                  <c:v>94.351977748099543</c:v>
                </c:pt>
                <c:pt idx="634">
                  <c:v>86.826648189751268</c:v>
                </c:pt>
                <c:pt idx="635">
                  <c:v>50.402698276229884</c:v>
                </c:pt>
                <c:pt idx="636">
                  <c:v>22.307739655445513</c:v>
                </c:pt>
                <c:pt idx="637">
                  <c:v>10.717433109866557</c:v>
                </c:pt>
                <c:pt idx="638">
                  <c:v>7.2200472871960617</c:v>
                </c:pt>
                <c:pt idx="639">
                  <c:v>7.1849001823199341</c:v>
                </c:pt>
                <c:pt idx="640">
                  <c:v>8.3789148593816698</c:v>
                </c:pt>
                <c:pt idx="641">
                  <c:v>26.802272941054156</c:v>
                </c:pt>
                <c:pt idx="642">
                  <c:v>61.531819839019185</c:v>
                </c:pt>
                <c:pt idx="643">
                  <c:v>87.312941220474826</c:v>
                </c:pt>
                <c:pt idx="644">
                  <c:v>91.327564360835396</c:v>
                </c:pt>
                <c:pt idx="645">
                  <c:v>98.16704661915368</c:v>
                </c:pt>
                <c:pt idx="646">
                  <c:v>90.337434615140864</c:v>
                </c:pt>
                <c:pt idx="647">
                  <c:v>52.440702881964306</c:v>
                </c:pt>
                <c:pt idx="648">
                  <c:v>23.209740495006976</c:v>
                </c:pt>
                <c:pt idx="649">
                  <c:v>11.150786457734036</c:v>
                </c:pt>
                <c:pt idx="650">
                  <c:v>7.5119858168415128</c:v>
                </c:pt>
                <c:pt idx="651">
                  <c:v>7.4754175586528548</c:v>
                </c:pt>
                <c:pt idx="652">
                  <c:v>8.4682828971616839</c:v>
                </c:pt>
                <c:pt idx="653">
                  <c:v>27.088141288087716</c:v>
                </c:pt>
                <c:pt idx="654">
                  <c:v>62.188107448134751</c:v>
                </c:pt>
                <c:pt idx="655">
                  <c:v>88.244205753010178</c:v>
                </c:pt>
                <c:pt idx="656">
                  <c:v>92.301648160364323</c:v>
                </c:pt>
                <c:pt idx="657">
                  <c:v>99.214079138071099</c:v>
                </c:pt>
                <c:pt idx="658">
                  <c:v>91.300957864287625</c:v>
                </c:pt>
                <c:pt idx="659">
                  <c:v>53.00002623051445</c:v>
                </c:pt>
                <c:pt idx="660">
                  <c:v>23.457291520435962</c:v>
                </c:pt>
                <c:pt idx="661">
                  <c:v>11.269718792309062</c:v>
                </c:pt>
                <c:pt idx="662">
                  <c:v>7.5921073413526194</c:v>
                </c:pt>
                <c:pt idx="663">
                  <c:v>7.5551490525294218</c:v>
                </c:pt>
                <c:pt idx="664">
                  <c:v>6.9953170389808932</c:v>
                </c:pt>
                <c:pt idx="665">
                  <c:v>22.376453244186408</c:v>
                </c:pt>
                <c:pt idx="666">
                  <c:v>51.371161419243471</c:v>
                </c:pt>
                <c:pt idx="667">
                  <c:v>72.895084350838957</c:v>
                </c:pt>
                <c:pt idx="668">
                  <c:v>76.246778708659861</c:v>
                </c:pt>
                <c:pt idx="669">
                  <c:v>81.956867375553429</c:v>
                </c:pt>
                <c:pt idx="670">
                  <c:v>75.420147623716488</c:v>
                </c:pt>
                <c:pt idx="671">
                  <c:v>43.781247161808565</c:v>
                </c:pt>
                <c:pt idx="672">
                  <c:v>19.377150368493968</c:v>
                </c:pt>
                <c:pt idx="673">
                  <c:v>9.3094735792052941</c:v>
                </c:pt>
                <c:pt idx="674">
                  <c:v>6.2715427072631842</c:v>
                </c:pt>
                <c:pt idx="675">
                  <c:v>6.2410129114738693</c:v>
                </c:pt>
                <c:pt idx="676">
                  <c:v>5.9300209879882759</c:v>
                </c:pt>
                <c:pt idx="677">
                  <c:v>18.968809652992508</c:v>
                </c:pt>
                <c:pt idx="678">
                  <c:v>43.547999854174932</c:v>
                </c:pt>
                <c:pt idx="679">
                  <c:v>61.794108503283148</c:v>
                </c:pt>
                <c:pt idx="680">
                  <c:v>64.635383284175049</c:v>
                </c:pt>
                <c:pt idx="681">
                  <c:v>69.475899510854305</c:v>
                </c:pt>
                <c:pt idx="682">
                  <c:v>63.934637391498278</c:v>
                </c:pt>
                <c:pt idx="683">
                  <c:v>37.113931091770787</c:v>
                </c:pt>
                <c:pt idx="684">
                  <c:v>16.426261702259332</c:v>
                </c:pt>
                <c:pt idx="685">
                  <c:v>7.8917615033288433</c:v>
                </c:pt>
                <c:pt idx="686">
                  <c:v>5.3164680991433011</c:v>
                </c:pt>
                <c:pt idx="687">
                  <c:v>5.2905875952603765</c:v>
                </c:pt>
                <c:pt idx="688">
                  <c:v>6.4744417246329338</c:v>
                </c:pt>
                <c:pt idx="689">
                  <c:v>20.71028971612764</c:v>
                </c:pt>
                <c:pt idx="690">
                  <c:v>47.546035309367191</c:v>
                </c:pt>
                <c:pt idx="691">
                  <c:v>67.467274608395059</c:v>
                </c:pt>
                <c:pt idx="692">
                  <c:v>70.569399884142939</c:v>
                </c:pt>
                <c:pt idx="693">
                  <c:v>75.854312077583032</c:v>
                </c:pt>
                <c:pt idx="694">
                  <c:v>69.804320223362382</c:v>
                </c:pt>
                <c:pt idx="695">
                  <c:v>40.521270415811784</c:v>
                </c:pt>
                <c:pt idx="696">
                  <c:v>17.93431665086344</c:v>
                </c:pt>
                <c:pt idx="697">
                  <c:v>8.6162848430891934</c:v>
                </c:pt>
                <c:pt idx="698">
                  <c:v>5.8045600443060996</c:v>
                </c:pt>
                <c:pt idx="699">
                  <c:v>5.7763035146018131</c:v>
                </c:pt>
                <c:pt idx="700">
                  <c:v>7.3232378436844634</c:v>
                </c:pt>
                <c:pt idx="701">
                  <c:v>23.42539849046425</c:v>
                </c:pt>
                <c:pt idx="702">
                  <c:v>53.779297104486041</c:v>
                </c:pt>
                <c:pt idx="703">
                  <c:v>76.312201057066773</c:v>
                </c:pt>
                <c:pt idx="704">
                  <c:v>79.821013427525614</c:v>
                </c:pt>
                <c:pt idx="705">
                  <c:v>85.798775004759392</c:v>
                </c:pt>
                <c:pt idx="706">
                  <c:v>78.955632200300329</c:v>
                </c:pt>
                <c:pt idx="707">
                  <c:v>45.833588995670276</c:v>
                </c:pt>
                <c:pt idx="708">
                  <c:v>20.285496724533367</c:v>
                </c:pt>
                <c:pt idx="709">
                  <c:v>9.7458755393235101</c:v>
                </c:pt>
                <c:pt idx="710">
                  <c:v>6.5655350052303048</c:v>
                </c:pt>
                <c:pt idx="711">
                  <c:v>6.5335740584085382</c:v>
                </c:pt>
                <c:pt idx="712">
                  <c:v>8.0126622994418906</c:v>
                </c:pt>
                <c:pt idx="713">
                  <c:v>25.630712990677697</c:v>
                </c:pt>
                <c:pt idx="714">
                  <c:v>58.842189151513054</c:v>
                </c:pt>
                <c:pt idx="715">
                  <c:v>83.496386359308687</c:v>
                </c:pt>
                <c:pt idx="716">
                  <c:v>87.335525439140312</c:v>
                </c:pt>
                <c:pt idx="717">
                  <c:v>93.87604560895295</c:v>
                </c:pt>
                <c:pt idx="718">
                  <c:v>86.388675468944044</c:v>
                </c:pt>
                <c:pt idx="719">
                  <c:v>50.148455974352437</c:v>
                </c:pt>
                <c:pt idx="720">
                  <c:v>22.195214507513938</c:v>
                </c:pt>
                <c:pt idx="721">
                  <c:v>10.663372018749236</c:v>
                </c:pt>
                <c:pt idx="722">
                  <c:v>7.1836277798137269</c:v>
                </c:pt>
                <c:pt idx="723">
                  <c:v>7.1486579646691739</c:v>
                </c:pt>
                <c:pt idx="724">
                  <c:v>7.8847026595236631</c:v>
                </c:pt>
                <c:pt idx="725">
                  <c:v>25.221398747475035</c:v>
                </c:pt>
                <c:pt idx="726">
                  <c:v>57.90249831537831</c:v>
                </c:pt>
                <c:pt idx="727">
                  <c:v>82.162975922960385</c:v>
                </c:pt>
                <c:pt idx="728">
                  <c:v>85.940805186417322</c:v>
                </c:pt>
                <c:pt idx="729">
                  <c:v>92.37687535265681</c:v>
                </c:pt>
                <c:pt idx="730">
                  <c:v>85.009076105722571</c:v>
                </c:pt>
                <c:pt idx="731">
                  <c:v>49.347601261009508</c:v>
                </c:pt>
                <c:pt idx="732">
                  <c:v>21.840764070174639</c:v>
                </c:pt>
                <c:pt idx="733">
                  <c:v>10.493081397125472</c:v>
                </c:pt>
                <c:pt idx="734">
                  <c:v>7.0689075545428368</c:v>
                </c:pt>
                <c:pt idx="735">
                  <c:v>7.0344961960992753</c:v>
                </c:pt>
                <c:pt idx="736">
                  <c:v>8.4611498639898404</c:v>
                </c:pt>
                <c:pt idx="737">
                  <c:v>27.065324311763472</c:v>
                </c:pt>
                <c:pt idx="738">
                  <c:v>62.13572494760794</c:v>
                </c:pt>
                <c:pt idx="739">
                  <c:v>88.169875590153879</c:v>
                </c:pt>
                <c:pt idx="740">
                  <c:v>92.223900318666153</c:v>
                </c:pt>
                <c:pt idx="741">
                  <c:v>99.130508793740361</c:v>
                </c:pt>
                <c:pt idx="742">
                  <c:v>91.224052927480969</c:v>
                </c:pt>
                <c:pt idx="743">
                  <c:v>52.955383066156109</c:v>
                </c:pt>
                <c:pt idx="744">
                  <c:v>23.437532893974279</c:v>
                </c:pt>
                <c:pt idx="745">
                  <c:v>11.260226044020051</c:v>
                </c:pt>
                <c:pt idx="746">
                  <c:v>7.5857123313880592</c:v>
                </c:pt>
                <c:pt idx="747">
                  <c:v>7.5487851733977998</c:v>
                </c:pt>
                <c:pt idx="748">
                  <c:v>8.7914428045365334</c:v>
                </c:pt>
                <c:pt idx="749">
                  <c:v>28.121857489579906</c:v>
                </c:pt>
                <c:pt idx="750">
                  <c:v>64.561280768725197</c:v>
                </c:pt>
                <c:pt idx="751">
                  <c:v>91.611711267861125</c:v>
                </c:pt>
                <c:pt idx="752">
                  <c:v>95.823990579988347</c:v>
                </c:pt>
                <c:pt idx="753">
                  <c:v>103.00020827592574</c:v>
                </c:pt>
                <c:pt idx="754">
                  <c:v>94.785112733103745</c:v>
                </c:pt>
                <c:pt idx="755">
                  <c:v>55.022571270106624</c:v>
                </c:pt>
                <c:pt idx="756">
                  <c:v>24.35245010772757</c:v>
                </c:pt>
                <c:pt idx="757">
                  <c:v>11.699784878349227</c:v>
                </c:pt>
                <c:pt idx="758">
                  <c:v>7.8818313308562953</c:v>
                </c:pt>
                <c:pt idx="759">
                  <c:v>7.8434626690758078</c:v>
                </c:pt>
                <c:pt idx="760">
                  <c:v>8.3974825539121554</c:v>
                </c:pt>
                <c:pt idx="761">
                  <c:v>26.861666839314736</c:v>
                </c:pt>
                <c:pt idx="762">
                  <c:v>61.668174492795927</c:v>
                </c:pt>
                <c:pt idx="763">
                  <c:v>87.506426898315894</c:v>
                </c:pt>
                <c:pt idx="764">
                  <c:v>91.52994645275588</c:v>
                </c:pt>
                <c:pt idx="765">
                  <c:v>98.384585019432748</c:v>
                </c:pt>
                <c:pt idx="766">
                  <c:v>90.537622577275783</c:v>
                </c:pt>
                <c:pt idx="767">
                  <c:v>52.556911599729951</c:v>
                </c:pt>
                <c:pt idx="768">
                  <c:v>23.26117333313405</c:v>
                </c:pt>
                <c:pt idx="769">
                  <c:v>11.175496626078813</c:v>
                </c:pt>
                <c:pt idx="770">
                  <c:v>7.5286323946269746</c:v>
                </c:pt>
                <c:pt idx="771">
                  <c:v>7.4919831010943652</c:v>
                </c:pt>
                <c:pt idx="772">
                  <c:v>7.5930179660778983</c:v>
                </c:pt>
                <c:pt idx="773">
                  <c:v>24.288364709337305</c:v>
                </c:pt>
                <c:pt idx="774">
                  <c:v>55.760467956064119</c:v>
                </c:pt>
                <c:pt idx="775">
                  <c:v>79.123459598811735</c:v>
                </c:pt>
                <c:pt idx="776">
                  <c:v>82.761532803202712</c:v>
                </c:pt>
                <c:pt idx="777">
                  <c:v>88.959508619597884</c:v>
                </c:pt>
                <c:pt idx="778">
                  <c:v>81.864271872165929</c:v>
                </c:pt>
                <c:pt idx="779">
                  <c:v>47.522048596862369</c:v>
                </c:pt>
                <c:pt idx="780">
                  <c:v>21.032792375169077</c:v>
                </c:pt>
                <c:pt idx="781">
                  <c:v>10.104903001212834</c:v>
                </c:pt>
                <c:pt idx="782">
                  <c:v>6.8074021786168597</c:v>
                </c:pt>
                <c:pt idx="783">
                  <c:v>6.7742638252531462</c:v>
                </c:pt>
                <c:pt idx="784">
                  <c:v>8.5231315611847354</c:v>
                </c:pt>
                <c:pt idx="785">
                  <c:v>27.263589885939499</c:v>
                </c:pt>
                <c:pt idx="786">
                  <c:v>62.590896851024844</c:v>
                </c:pt>
                <c:pt idx="787">
                  <c:v>88.815759260622698</c:v>
                </c:pt>
                <c:pt idx="788">
                  <c:v>92.899481528734498</c:v>
                </c:pt>
                <c:pt idx="789">
                  <c:v>99.856683991863164</c:v>
                </c:pt>
                <c:pt idx="790">
                  <c:v>91.892309809386134</c:v>
                </c:pt>
                <c:pt idx="791">
                  <c:v>53.343304870025264</c:v>
                </c:pt>
                <c:pt idx="792">
                  <c:v>23.609223277690599</c:v>
                </c:pt>
                <c:pt idx="793">
                  <c:v>11.34271222287582</c:v>
                </c:pt>
                <c:pt idx="794">
                  <c:v>7.6412810581320105</c:v>
                </c:pt>
                <c:pt idx="795">
                  <c:v>7.6040833922366078</c:v>
                </c:pt>
                <c:pt idx="796">
                  <c:v>7.0064393783202554</c:v>
                </c:pt>
                <c:pt idx="797">
                  <c:v>22.412031117899115</c:v>
                </c:pt>
                <c:pt idx="798">
                  <c:v>51.452839988831961</c:v>
                </c:pt>
                <c:pt idx="799">
                  <c:v>73.010985297115383</c:v>
                </c:pt>
                <c:pt idx="800">
                  <c:v>76.368008746069933</c:v>
                </c:pt>
                <c:pt idx="801">
                  <c:v>82.087176278647092</c:v>
                </c:pt>
                <c:pt idx="802">
                  <c:v>75.540063343078643</c:v>
                </c:pt>
                <c:pt idx="803">
                  <c:v>43.850858000734185</c:v>
                </c:pt>
                <c:pt idx="804">
                  <c:v>19.407959442711373</c:v>
                </c:pt>
                <c:pt idx="805">
                  <c:v>9.3242753564002037</c:v>
                </c:pt>
                <c:pt idx="806">
                  <c:v>6.2815142676346127</c:v>
                </c:pt>
                <c:pt idx="807">
                  <c:v>6.250935930407242</c:v>
                </c:pt>
                <c:pt idx="808">
                  <c:v>5.7516137405619414</c:v>
                </c:pt>
                <c:pt idx="809">
                  <c:v>18.398124806513991</c:v>
                </c:pt>
                <c:pt idx="810">
                  <c:v>42.237839434735768</c:v>
                </c:pt>
                <c:pt idx="811">
                  <c:v>59.935006009790122</c:v>
                </c:pt>
                <c:pt idx="812">
                  <c:v>62.69079980943971</c:v>
                </c:pt>
                <c:pt idx="813">
                  <c:v>67.385687010880503</c:v>
                </c:pt>
                <c:pt idx="814">
                  <c:v>62.011136160166629</c:v>
                </c:pt>
                <c:pt idx="815">
                  <c:v>35.99734241515975</c:v>
                </c:pt>
                <c:pt idx="816">
                  <c:v>15.932070511074546</c:v>
                </c:pt>
                <c:pt idx="817">
                  <c:v>7.6543344436260332</c:v>
                </c:pt>
                <c:pt idx="818">
                  <c:v>5.1565198558707515</c:v>
                </c:pt>
                <c:pt idx="819">
                  <c:v>5.1314179781459996</c:v>
                </c:pt>
                <c:pt idx="820">
                  <c:v>5.234126616412401</c:v>
                </c:pt>
                <c:pt idx="821">
                  <c:v>16.742799340423659</c:v>
                </c:pt>
                <c:pt idx="822">
                  <c:v>38.437595008510449</c:v>
                </c:pt>
                <c:pt idx="823">
                  <c:v>54.542503088886143</c:v>
                </c:pt>
                <c:pt idx="824">
                  <c:v>57.050351203645135</c:v>
                </c:pt>
                <c:pt idx="825">
                  <c:v>61.322827619927267</c:v>
                </c:pt>
                <c:pt idx="826">
                  <c:v>56.431838598777361</c:v>
                </c:pt>
                <c:pt idx="827">
                  <c:v>32.758571168739564</c:v>
                </c:pt>
                <c:pt idx="828">
                  <c:v>14.498622139467075</c:v>
                </c:pt>
                <c:pt idx="829">
                  <c:v>6.9656547622043439</c:v>
                </c:pt>
                <c:pt idx="830">
                  <c:v>4.6925748221463817</c:v>
                </c:pt>
                <c:pt idx="831">
                  <c:v>4.6697314233634488</c:v>
                </c:pt>
                <c:pt idx="832">
                  <c:v>4.4597393874150804</c:v>
                </c:pt>
                <c:pt idx="833">
                  <c:v>14.26570794828312</c:v>
                </c:pt>
                <c:pt idx="834">
                  <c:v>32.750766074218504</c:v>
                </c:pt>
                <c:pt idx="835">
                  <c:v>46.472958554533506</c:v>
                </c:pt>
                <c:pt idx="836">
                  <c:v>48.609771405024183</c:v>
                </c:pt>
                <c:pt idx="837">
                  <c:v>52.250136407993033</c:v>
                </c:pt>
                <c:pt idx="838">
                  <c:v>48.082767526881057</c:v>
                </c:pt>
                <c:pt idx="839">
                  <c:v>27.911951854310466</c:v>
                </c:pt>
                <c:pt idx="840">
                  <c:v>12.353555990769902</c:v>
                </c:pt>
                <c:pt idx="841">
                  <c:v>5.9350885407947684</c:v>
                </c:pt>
                <c:pt idx="842">
                  <c:v>3.9983099944691185</c:v>
                </c:pt>
                <c:pt idx="843">
                  <c:v>3.9788462686633213</c:v>
                </c:pt>
                <c:pt idx="844">
                  <c:v>4.0005245306959507</c:v>
                </c:pt>
                <c:pt idx="845">
                  <c:v>12.796782420940852</c:v>
                </c:pt>
                <c:pt idx="846">
                  <c:v>29.378452796753393</c:v>
                </c:pt>
                <c:pt idx="847">
                  <c:v>41.687684988065378</c:v>
                </c:pt>
                <c:pt idx="848">
                  <c:v>43.604472379278619</c:v>
                </c:pt>
                <c:pt idx="849">
                  <c:v>46.869992677653059</c:v>
                </c:pt>
                <c:pt idx="850">
                  <c:v>43.131733557760739</c:v>
                </c:pt>
                <c:pt idx="851">
                  <c:v>25.037886385889081</c:v>
                </c:pt>
                <c:pt idx="852">
                  <c:v>11.08152281764737</c:v>
                </c:pt>
                <c:pt idx="853">
                  <c:v>5.3239584730676182</c:v>
                </c:pt>
                <c:pt idx="854">
                  <c:v>3.58660805591862</c:v>
                </c:pt>
                <c:pt idx="855">
                  <c:v>3.5691484902846824</c:v>
                </c:pt>
                <c:pt idx="856">
                  <c:v>4.1255390758585344</c:v>
                </c:pt>
                <c:pt idx="857">
                  <c:v>13.196675965305685</c:v>
                </c:pt>
                <c:pt idx="858">
                  <c:v>30.296515887177097</c:v>
                </c:pt>
                <c:pt idx="859">
                  <c:v>42.990405903204326</c:v>
                </c:pt>
                <c:pt idx="860">
                  <c:v>44.967092015709554</c:v>
                </c:pt>
                <c:pt idx="861">
                  <c:v>48.334658316223972</c:v>
                </c:pt>
                <c:pt idx="862">
                  <c:v>44.479580324209429</c:v>
                </c:pt>
                <c:pt idx="863">
                  <c:v>25.820308779339531</c:v>
                </c:pt>
                <c:pt idx="864">
                  <c:v>11.42781529107859</c:v>
                </c:pt>
                <c:pt idx="865">
                  <c:v>5.4903297181051389</c:v>
                </c:pt>
                <c:pt idx="866">
                  <c:v>3.6986879022854469</c:v>
                </c:pt>
                <c:pt idx="867">
                  <c:v>3.6806827332838217</c:v>
                </c:pt>
                <c:pt idx="868">
                  <c:v>4.7948935373484129</c:v>
                </c:pt>
                <c:pt idx="869">
                  <c:v>15.337791046702751</c:v>
                </c:pt>
                <c:pt idx="870">
                  <c:v>35.212020916652754</c:v>
                </c:pt>
                <c:pt idx="871">
                  <c:v>49.965450730911442</c:v>
                </c:pt>
                <c:pt idx="872">
                  <c:v>52.262847335801261</c:v>
                </c:pt>
                <c:pt idx="873">
                  <c:v>56.176789633770802</c:v>
                </c:pt>
                <c:pt idx="874">
                  <c:v>51.696238556688122</c:v>
                </c:pt>
                <c:pt idx="875">
                  <c:v>30.009564670680373</c:v>
                </c:pt>
                <c:pt idx="876">
                  <c:v>13.281938839423335</c:v>
                </c:pt>
                <c:pt idx="877">
                  <c:v>6.3811167460038813</c:v>
                </c:pt>
                <c:pt idx="878">
                  <c:v>4.298787235616377</c:v>
                </c:pt>
                <c:pt idx="879">
                  <c:v>4.2778607901513581</c:v>
                </c:pt>
                <c:pt idx="880">
                  <c:v>4.5471058424173245</c:v>
                </c:pt>
                <c:pt idx="881">
                  <c:v>14.545173680082581</c:v>
                </c:pt>
                <c:pt idx="882">
                  <c:v>33.392354759554372</c:v>
                </c:pt>
                <c:pt idx="883">
                  <c:v>47.383365484102804</c:v>
                </c:pt>
                <c:pt idx="884">
                  <c:v>49.562038575189021</c:v>
                </c:pt>
                <c:pt idx="885">
                  <c:v>53.273718459498497</c:v>
                </c:pt>
                <c:pt idx="886">
                  <c:v>49.024710672118402</c:v>
                </c:pt>
                <c:pt idx="887">
                  <c:v>28.458747995041424</c:v>
                </c:pt>
                <c:pt idx="888">
                  <c:v>12.595562596947595</c:v>
                </c:pt>
                <c:pt idx="889">
                  <c:v>6.0513571387753844</c:v>
                </c:pt>
                <c:pt idx="890">
                  <c:v>4.0766370310673885</c:v>
                </c:pt>
                <c:pt idx="891">
                  <c:v>4.0567920101730071</c:v>
                </c:pt>
                <c:pt idx="892">
                  <c:v>7.6431229471172024</c:v>
                </c:pt>
                <c:pt idx="893">
                  <c:v>24.448639327239423</c:v>
                </c:pt>
                <c:pt idx="894">
                  <c:v>56.1284214104301</c:v>
                </c:pt>
                <c:pt idx="895">
                  <c:v>79.645581298072045</c:v>
                </c:pt>
                <c:pt idx="896">
                  <c:v>83.307661503334074</c:v>
                </c:pt>
                <c:pt idx="897">
                  <c:v>89.546536664647164</c:v>
                </c:pt>
                <c:pt idx="898">
                  <c:v>82.404479706294111</c:v>
                </c:pt>
                <c:pt idx="899">
                  <c:v>47.83563818067902</c:v>
                </c:pt>
                <c:pt idx="900">
                  <c:v>21.171584047712141</c:v>
                </c:pt>
                <c:pt idx="901">
                  <c:v>10.171583466811853</c:v>
                </c:pt>
                <c:pt idx="902">
                  <c:v>6.8523230201860921</c:v>
                </c:pt>
                <c:pt idx="903">
                  <c:v>6.818965992696441</c:v>
                </c:pt>
                <c:pt idx="904">
                  <c:v>8.7037436269997475</c:v>
                </c:pt>
                <c:pt idx="905">
                  <c:v>27.841327452875323</c:v>
                </c:pt>
                <c:pt idx="906">
                  <c:v>63.917248685479755</c:v>
                </c:pt>
                <c:pt idx="907">
                  <c:v>90.697837184896812</c:v>
                </c:pt>
                <c:pt idx="908">
                  <c:v>94.868096837743749</c:v>
                </c:pt>
                <c:pt idx="909">
                  <c:v>101.9727280599076</c:v>
                </c:pt>
                <c:pt idx="910">
                  <c:v>93.839582333345547</c:v>
                </c:pt>
                <c:pt idx="911">
                  <c:v>54.473692735191108</c:v>
                </c:pt>
                <c:pt idx="912">
                  <c:v>24.109521854318324</c:v>
                </c:pt>
                <c:pt idx="913">
                  <c:v>11.583073488193895</c:v>
                </c:pt>
                <c:pt idx="914">
                  <c:v>7.8032059970438423</c:v>
                </c:pt>
                <c:pt idx="915">
                  <c:v>7.765220082459253</c:v>
                </c:pt>
                <c:pt idx="916">
                  <c:v>8.6383697468788849</c:v>
                </c:pt>
                <c:pt idx="917">
                  <c:v>27.632211044889239</c:v>
                </c:pt>
                <c:pt idx="918">
                  <c:v>63.437165777217402</c:v>
                </c:pt>
                <c:pt idx="919">
                  <c:v>90.016605086451975</c:v>
                </c:pt>
                <c:pt idx="920">
                  <c:v>94.155541889465368</c:v>
                </c:pt>
                <c:pt idx="921">
                  <c:v>101.20681017612409</c:v>
                </c:pt>
                <c:pt idx="922">
                  <c:v>93.134752564805282</c:v>
                </c:pt>
                <c:pt idx="923">
                  <c:v>54.064540442657567</c:v>
                </c:pt>
                <c:pt idx="924">
                  <c:v>23.928435064653904</c:v>
                </c:pt>
                <c:pt idx="925">
                  <c:v>11.496072941061584</c:v>
                </c:pt>
                <c:pt idx="926">
                  <c:v>7.7445960614493821</c:v>
                </c:pt>
                <c:pt idx="927">
                  <c:v>7.7068954593386847</c:v>
                </c:pt>
                <c:pt idx="928">
                  <c:v>8.6425110336906954</c:v>
                </c:pt>
                <c:pt idx="929">
                  <c:v>27.645458094336586</c:v>
                </c:pt>
                <c:pt idx="930">
                  <c:v>63.467577938968958</c:v>
                </c:pt>
                <c:pt idx="931">
                  <c:v>90.0597595925002</c:v>
                </c:pt>
                <c:pt idx="932">
                  <c:v>94.200680626902098</c:v>
                </c:pt>
                <c:pt idx="933">
                  <c:v>101.25532933431354</c:v>
                </c:pt>
                <c:pt idx="934">
                  <c:v>93.179401929652997</c:v>
                </c:pt>
                <c:pt idx="935">
                  <c:v>54.090459311018428</c:v>
                </c:pt>
                <c:pt idx="936">
                  <c:v>23.939906501448597</c:v>
                </c:pt>
                <c:pt idx="937">
                  <c:v>11.501584228104562</c:v>
                </c:pt>
                <c:pt idx="938">
                  <c:v>7.7483088677394427</c:v>
                </c:pt>
                <c:pt idx="939">
                  <c:v>7.7105901917315984</c:v>
                </c:pt>
                <c:pt idx="940">
                  <c:v>8.4508766373181707</c:v>
                </c:pt>
                <c:pt idx="941">
                  <c:v>27.032462559393345</c:v>
                </c:pt>
                <c:pt idx="942">
                  <c:v>62.06028196443706</c:v>
                </c:pt>
                <c:pt idx="943">
                  <c:v>88.062822868938582</c:v>
                </c:pt>
                <c:pt idx="944">
                  <c:v>92.111925345081147</c:v>
                </c:pt>
                <c:pt idx="945">
                  <c:v>99.010148062245676</c:v>
                </c:pt>
                <c:pt idx="946">
                  <c:v>91.113291932971109</c:v>
                </c:pt>
                <c:pt idx="947">
                  <c:v>52.891086526977787</c:v>
                </c:pt>
                <c:pt idx="948">
                  <c:v>23.409075876675807</c:v>
                </c:pt>
                <c:pt idx="949">
                  <c:v>11.246554278789089</c:v>
                </c:pt>
                <c:pt idx="950">
                  <c:v>7.576502029774316</c:v>
                </c:pt>
                <c:pt idx="951">
                  <c:v>7.5396197074234763</c:v>
                </c:pt>
                <c:pt idx="952">
                  <c:v>7.7209659523803387</c:v>
                </c:pt>
                <c:pt idx="953">
                  <c:v>24.697641675231829</c:v>
                </c:pt>
                <c:pt idx="954">
                  <c:v>56.70007321212087</c:v>
                </c:pt>
                <c:pt idx="955">
                  <c:v>80.456748598018422</c:v>
                </c:pt>
                <c:pt idx="956">
                  <c:v>84.156126035140346</c:v>
                </c:pt>
                <c:pt idx="957">
                  <c:v>90.458542342576351</c:v>
                </c:pt>
                <c:pt idx="958">
                  <c:v>83.243745591700602</c:v>
                </c:pt>
                <c:pt idx="959">
                  <c:v>48.322830374292565</c:v>
                </c:pt>
                <c:pt idx="960">
                  <c:v>21.387210531789123</c:v>
                </c:pt>
                <c:pt idx="961">
                  <c:v>10.275178114028682</c:v>
                </c:pt>
                <c:pt idx="962">
                  <c:v>6.9221119560197408</c:v>
                </c:pt>
                <c:pt idx="963">
                  <c:v>6.8884151968151341</c:v>
                </c:pt>
                <c:pt idx="964">
                  <c:v>6.5941092467331597</c:v>
                </c:pt>
                <c:pt idx="965">
                  <c:v>21.093079330694337</c:v>
                </c:pt>
                <c:pt idx="966">
                  <c:v>48.424831732773782</c:v>
                </c:pt>
                <c:pt idx="967">
                  <c:v>68.714276576846601</c:v>
                </c:pt>
                <c:pt idx="968">
                  <c:v>71.873738633243988</c:v>
                </c:pt>
                <c:pt idx="969">
                  <c:v>77.256332198083257</c:v>
                </c:pt>
                <c:pt idx="970">
                  <c:v>71.09451795596982</c:v>
                </c:pt>
                <c:pt idx="971">
                  <c:v>41.270227658652409</c:v>
                </c:pt>
                <c:pt idx="972">
                  <c:v>18.265797777028233</c:v>
                </c:pt>
                <c:pt idx="973">
                  <c:v>8.7755401890689537</c:v>
                </c:pt>
                <c:pt idx="974">
                  <c:v>5.9118461002978178</c:v>
                </c:pt>
                <c:pt idx="975">
                  <c:v>5.8830673033407432</c:v>
                </c:pt>
                <c:pt idx="976">
                  <c:v>5.809153796027271</c:v>
                </c:pt>
                <c:pt idx="977">
                  <c:v>18.582182563097877</c:v>
                </c:pt>
                <c:pt idx="978">
                  <c:v>42.660393474947263</c:v>
                </c:pt>
                <c:pt idx="979">
                  <c:v>60.53460530933927</c:v>
                </c:pt>
                <c:pt idx="980">
                  <c:v>63.317968506941398</c:v>
                </c:pt>
                <c:pt idx="981">
                  <c:v>68.059824104063765</c:v>
                </c:pt>
                <c:pt idx="982">
                  <c:v>62.631505394797372</c:v>
                </c:pt>
                <c:pt idx="983">
                  <c:v>36.3574655340968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189696"/>
        <c:axId val="292191232"/>
      </c:lineChart>
      <c:lineChart>
        <c:grouping val="standard"/>
        <c:varyColors val="0"/>
        <c:ser>
          <c:idx val="0"/>
          <c:order val="2"/>
          <c:tx>
            <c:v>Baseline Annual Diversions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I_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7"/>
          <c:order val="3"/>
          <c:tx>
            <c:v>WSE Model Annual Diversions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J$7:$AJ$996</c:f>
              <c:numCache>
                <c:formatCode>0%</c:formatCode>
                <c:ptCount val="990"/>
                <c:pt idx="4">
                  <c:v>0.54565914055701747</c:v>
                </c:pt>
                <c:pt idx="5">
                  <c:v>0.54565914055701747</c:v>
                </c:pt>
                <c:pt idx="6">
                  <c:v>0.54565914055701747</c:v>
                </c:pt>
                <c:pt idx="7">
                  <c:v>0.54565914055701747</c:v>
                </c:pt>
                <c:pt idx="8">
                  <c:v>0.54565914055701747</c:v>
                </c:pt>
                <c:pt idx="9">
                  <c:v>0.54565914055701747</c:v>
                </c:pt>
                <c:pt idx="10">
                  <c:v>0.54565914055701747</c:v>
                </c:pt>
                <c:pt idx="11">
                  <c:v>0.54565914055701747</c:v>
                </c:pt>
                <c:pt idx="12">
                  <c:v>0.54565914055701747</c:v>
                </c:pt>
                <c:pt idx="13">
                  <c:v>0.54565914055701747</c:v>
                </c:pt>
                <c:pt idx="14">
                  <c:v>0.54565914055701747</c:v>
                </c:pt>
                <c:pt idx="15">
                  <c:v>0.54565914055701747</c:v>
                </c:pt>
                <c:pt idx="16">
                  <c:v>0.65894117459613688</c:v>
                </c:pt>
                <c:pt idx="17">
                  <c:v>0.65894117459613688</c:v>
                </c:pt>
                <c:pt idx="18">
                  <c:v>0.65894117459613688</c:v>
                </c:pt>
                <c:pt idx="19">
                  <c:v>0.65894117459613688</c:v>
                </c:pt>
                <c:pt idx="20">
                  <c:v>0.65894117459613688</c:v>
                </c:pt>
                <c:pt idx="21">
                  <c:v>0.65894117459613688</c:v>
                </c:pt>
                <c:pt idx="22">
                  <c:v>0.65894117459613688</c:v>
                </c:pt>
                <c:pt idx="23">
                  <c:v>0.65894117459613688</c:v>
                </c:pt>
                <c:pt idx="24">
                  <c:v>0.65894117459613688</c:v>
                </c:pt>
                <c:pt idx="25">
                  <c:v>0.65894117459613688</c:v>
                </c:pt>
                <c:pt idx="26">
                  <c:v>0.65894117459613688</c:v>
                </c:pt>
                <c:pt idx="27">
                  <c:v>0.65894117459613688</c:v>
                </c:pt>
                <c:pt idx="28">
                  <c:v>0.63787381526713904</c:v>
                </c:pt>
                <c:pt idx="29">
                  <c:v>0.63787381526713904</c:v>
                </c:pt>
                <c:pt idx="30">
                  <c:v>0.63787381526713904</c:v>
                </c:pt>
                <c:pt idx="31">
                  <c:v>0.63787381526713904</c:v>
                </c:pt>
                <c:pt idx="32">
                  <c:v>0.63787381526713904</c:v>
                </c:pt>
                <c:pt idx="33">
                  <c:v>0.63787381526713904</c:v>
                </c:pt>
                <c:pt idx="34">
                  <c:v>0.63787381526713904</c:v>
                </c:pt>
                <c:pt idx="35">
                  <c:v>0.63787381526713904</c:v>
                </c:pt>
                <c:pt idx="36">
                  <c:v>0.63787381526713904</c:v>
                </c:pt>
                <c:pt idx="37">
                  <c:v>0.63787381526713904</c:v>
                </c:pt>
                <c:pt idx="38">
                  <c:v>0.63787381526713904</c:v>
                </c:pt>
                <c:pt idx="39">
                  <c:v>0.63787381526713904</c:v>
                </c:pt>
                <c:pt idx="40">
                  <c:v>0.5249156231003268</c:v>
                </c:pt>
                <c:pt idx="41">
                  <c:v>0.5249156231003268</c:v>
                </c:pt>
                <c:pt idx="42">
                  <c:v>0.5249156231003268</c:v>
                </c:pt>
                <c:pt idx="43">
                  <c:v>0.5249156231003268</c:v>
                </c:pt>
                <c:pt idx="44">
                  <c:v>0.5249156231003268</c:v>
                </c:pt>
                <c:pt idx="45">
                  <c:v>0.5249156231003268</c:v>
                </c:pt>
                <c:pt idx="46">
                  <c:v>0.5249156231003268</c:v>
                </c:pt>
                <c:pt idx="47">
                  <c:v>0.5249156231003268</c:v>
                </c:pt>
                <c:pt idx="48">
                  <c:v>0.5249156231003268</c:v>
                </c:pt>
                <c:pt idx="49">
                  <c:v>0.5249156231003268</c:v>
                </c:pt>
                <c:pt idx="50">
                  <c:v>0.5249156231003268</c:v>
                </c:pt>
                <c:pt idx="51">
                  <c:v>0.5249156231003268</c:v>
                </c:pt>
                <c:pt idx="52">
                  <c:v>0.52531971636688957</c:v>
                </c:pt>
                <c:pt idx="53">
                  <c:v>0.52531971636688957</c:v>
                </c:pt>
                <c:pt idx="54">
                  <c:v>0.52531971636688957</c:v>
                </c:pt>
                <c:pt idx="55">
                  <c:v>0.52531971636688957</c:v>
                </c:pt>
                <c:pt idx="56">
                  <c:v>0.52531971636688957</c:v>
                </c:pt>
                <c:pt idx="57">
                  <c:v>0.52531971636688957</c:v>
                </c:pt>
                <c:pt idx="58">
                  <c:v>0.52531971636688957</c:v>
                </c:pt>
                <c:pt idx="59">
                  <c:v>0.52531971636688957</c:v>
                </c:pt>
                <c:pt idx="60">
                  <c:v>0.52531971636688957</c:v>
                </c:pt>
                <c:pt idx="61">
                  <c:v>0.52531971636688957</c:v>
                </c:pt>
                <c:pt idx="62">
                  <c:v>0.52531971636688957</c:v>
                </c:pt>
                <c:pt idx="63">
                  <c:v>0.52531971636688957</c:v>
                </c:pt>
                <c:pt idx="64">
                  <c:v>0.48367540631227807</c:v>
                </c:pt>
                <c:pt idx="65">
                  <c:v>0.48367540631227807</c:v>
                </c:pt>
                <c:pt idx="66">
                  <c:v>0.48367540631227807</c:v>
                </c:pt>
                <c:pt idx="67">
                  <c:v>0.48367540631227807</c:v>
                </c:pt>
                <c:pt idx="68">
                  <c:v>0.48367540631227807</c:v>
                </c:pt>
                <c:pt idx="69">
                  <c:v>0.48367540631227807</c:v>
                </c:pt>
                <c:pt idx="70">
                  <c:v>0.48367540631227807</c:v>
                </c:pt>
                <c:pt idx="71">
                  <c:v>0.48367540631227807</c:v>
                </c:pt>
                <c:pt idx="72">
                  <c:v>0.48367540631227807</c:v>
                </c:pt>
                <c:pt idx="73">
                  <c:v>0.48367540631227807</c:v>
                </c:pt>
                <c:pt idx="74">
                  <c:v>0.48367540631227807</c:v>
                </c:pt>
                <c:pt idx="75">
                  <c:v>0.48367540631227807</c:v>
                </c:pt>
                <c:pt idx="76">
                  <c:v>0.51859143897517146</c:v>
                </c:pt>
                <c:pt idx="77">
                  <c:v>0.51859143897517146</c:v>
                </c:pt>
                <c:pt idx="78">
                  <c:v>0.51859143897517146</c:v>
                </c:pt>
                <c:pt idx="79">
                  <c:v>0.51859143897517146</c:v>
                </c:pt>
                <c:pt idx="80">
                  <c:v>0.51859143897517146</c:v>
                </c:pt>
                <c:pt idx="81">
                  <c:v>0.51859143897517146</c:v>
                </c:pt>
                <c:pt idx="82">
                  <c:v>0.51859143897517146</c:v>
                </c:pt>
                <c:pt idx="83">
                  <c:v>0.51859143897517146</c:v>
                </c:pt>
                <c:pt idx="84">
                  <c:v>0.51859143897517146</c:v>
                </c:pt>
                <c:pt idx="85">
                  <c:v>0.51859143897517146</c:v>
                </c:pt>
                <c:pt idx="86">
                  <c:v>0.51859143897517146</c:v>
                </c:pt>
                <c:pt idx="87">
                  <c:v>0.51859143897517146</c:v>
                </c:pt>
                <c:pt idx="88">
                  <c:v>0.49075381492186965</c:v>
                </c:pt>
                <c:pt idx="89">
                  <c:v>0.49075381492186965</c:v>
                </c:pt>
                <c:pt idx="90">
                  <c:v>0.49075381492186965</c:v>
                </c:pt>
                <c:pt idx="91">
                  <c:v>0.49075381492186965</c:v>
                </c:pt>
                <c:pt idx="92">
                  <c:v>0.49075381492186965</c:v>
                </c:pt>
                <c:pt idx="93">
                  <c:v>0.49075381492186965</c:v>
                </c:pt>
                <c:pt idx="94">
                  <c:v>0.49075381492186965</c:v>
                </c:pt>
                <c:pt idx="95">
                  <c:v>0.49075381492186965</c:v>
                </c:pt>
                <c:pt idx="96">
                  <c:v>0.49075381492186965</c:v>
                </c:pt>
                <c:pt idx="97">
                  <c:v>0.49075381492186965</c:v>
                </c:pt>
                <c:pt idx="98">
                  <c:v>0.49075381492186965</c:v>
                </c:pt>
                <c:pt idx="99">
                  <c:v>0.49075381492186965</c:v>
                </c:pt>
                <c:pt idx="100">
                  <c:v>0.4125917158413373</c:v>
                </c:pt>
                <c:pt idx="101">
                  <c:v>0.4125917158413373</c:v>
                </c:pt>
                <c:pt idx="102">
                  <c:v>0.4125917158413373</c:v>
                </c:pt>
                <c:pt idx="103">
                  <c:v>0.4125917158413373</c:v>
                </c:pt>
                <c:pt idx="104">
                  <c:v>0.4125917158413373</c:v>
                </c:pt>
                <c:pt idx="105">
                  <c:v>0.4125917158413373</c:v>
                </c:pt>
                <c:pt idx="106">
                  <c:v>0.4125917158413373</c:v>
                </c:pt>
                <c:pt idx="107">
                  <c:v>0.4125917158413373</c:v>
                </c:pt>
                <c:pt idx="108">
                  <c:v>0.4125917158413373</c:v>
                </c:pt>
                <c:pt idx="109">
                  <c:v>0.4125917158413373</c:v>
                </c:pt>
                <c:pt idx="110">
                  <c:v>0.4125917158413373</c:v>
                </c:pt>
                <c:pt idx="111">
                  <c:v>0.4125917158413373</c:v>
                </c:pt>
                <c:pt idx="112">
                  <c:v>0.37775405266054807</c:v>
                </c:pt>
                <c:pt idx="113">
                  <c:v>0.37775405266054807</c:v>
                </c:pt>
                <c:pt idx="114">
                  <c:v>0.37775405266054807</c:v>
                </c:pt>
                <c:pt idx="115">
                  <c:v>0.37775405266054807</c:v>
                </c:pt>
                <c:pt idx="116">
                  <c:v>0.37775405266054807</c:v>
                </c:pt>
                <c:pt idx="117">
                  <c:v>0.37775405266054807</c:v>
                </c:pt>
                <c:pt idx="118">
                  <c:v>0.37775405266054807</c:v>
                </c:pt>
                <c:pt idx="119">
                  <c:v>0.37775405266054807</c:v>
                </c:pt>
                <c:pt idx="120">
                  <c:v>0.37775405266054807</c:v>
                </c:pt>
                <c:pt idx="121">
                  <c:v>0.37775405266054807</c:v>
                </c:pt>
                <c:pt idx="122">
                  <c:v>0.37775405266054807</c:v>
                </c:pt>
                <c:pt idx="123">
                  <c:v>0.37775405266054807</c:v>
                </c:pt>
                <c:pt idx="124">
                  <c:v>0.34459352139766791</c:v>
                </c:pt>
                <c:pt idx="125">
                  <c:v>0.34459352139766791</c:v>
                </c:pt>
                <c:pt idx="126">
                  <c:v>0.34459352139766791</c:v>
                </c:pt>
                <c:pt idx="127">
                  <c:v>0.34459352139766791</c:v>
                </c:pt>
                <c:pt idx="128">
                  <c:v>0.34459352139766791</c:v>
                </c:pt>
                <c:pt idx="129">
                  <c:v>0.34459352139766791</c:v>
                </c:pt>
                <c:pt idx="130">
                  <c:v>0.34459352139766791</c:v>
                </c:pt>
                <c:pt idx="131">
                  <c:v>0.34459352139766791</c:v>
                </c:pt>
                <c:pt idx="132">
                  <c:v>0.34459352139766791</c:v>
                </c:pt>
                <c:pt idx="133">
                  <c:v>0.34459352139766791</c:v>
                </c:pt>
                <c:pt idx="134">
                  <c:v>0.34459352139766791</c:v>
                </c:pt>
                <c:pt idx="135">
                  <c:v>0.34459352139766791</c:v>
                </c:pt>
                <c:pt idx="136">
                  <c:v>0.39513198785134696</c:v>
                </c:pt>
                <c:pt idx="137">
                  <c:v>0.39513198785134696</c:v>
                </c:pt>
                <c:pt idx="138">
                  <c:v>0.39513198785134696</c:v>
                </c:pt>
                <c:pt idx="139">
                  <c:v>0.39513198785134696</c:v>
                </c:pt>
                <c:pt idx="140">
                  <c:v>0.39513198785134696</c:v>
                </c:pt>
                <c:pt idx="141">
                  <c:v>0.39513198785134696</c:v>
                </c:pt>
                <c:pt idx="142">
                  <c:v>0.39513198785134696</c:v>
                </c:pt>
                <c:pt idx="143">
                  <c:v>0.39513198785134696</c:v>
                </c:pt>
                <c:pt idx="144">
                  <c:v>0.39513198785134696</c:v>
                </c:pt>
                <c:pt idx="145">
                  <c:v>0.39513198785134696</c:v>
                </c:pt>
                <c:pt idx="146">
                  <c:v>0.39513198785134696</c:v>
                </c:pt>
                <c:pt idx="147">
                  <c:v>0.39513198785134696</c:v>
                </c:pt>
                <c:pt idx="148">
                  <c:v>0.3655118751994878</c:v>
                </c:pt>
                <c:pt idx="149">
                  <c:v>0.3655118751994878</c:v>
                </c:pt>
                <c:pt idx="150">
                  <c:v>0.3655118751994878</c:v>
                </c:pt>
                <c:pt idx="151">
                  <c:v>0.3655118751994878</c:v>
                </c:pt>
                <c:pt idx="152">
                  <c:v>0.3655118751994878</c:v>
                </c:pt>
                <c:pt idx="153">
                  <c:v>0.3655118751994878</c:v>
                </c:pt>
                <c:pt idx="154">
                  <c:v>0.3655118751994878</c:v>
                </c:pt>
                <c:pt idx="155">
                  <c:v>0.3655118751994878</c:v>
                </c:pt>
                <c:pt idx="156">
                  <c:v>0.3655118751994878</c:v>
                </c:pt>
                <c:pt idx="157">
                  <c:v>0.3655118751994878</c:v>
                </c:pt>
                <c:pt idx="158">
                  <c:v>0.3655118751994878</c:v>
                </c:pt>
                <c:pt idx="159">
                  <c:v>0.3655118751994878</c:v>
                </c:pt>
                <c:pt idx="160">
                  <c:v>0.32506280635377371</c:v>
                </c:pt>
                <c:pt idx="161">
                  <c:v>0.32506280635377371</c:v>
                </c:pt>
                <c:pt idx="162">
                  <c:v>0.32506280635377371</c:v>
                </c:pt>
                <c:pt idx="163">
                  <c:v>0.32506280635377371</c:v>
                </c:pt>
                <c:pt idx="164">
                  <c:v>0.32506280635377371</c:v>
                </c:pt>
                <c:pt idx="165">
                  <c:v>0.32506280635377371</c:v>
                </c:pt>
                <c:pt idx="166">
                  <c:v>0.32506280635377371</c:v>
                </c:pt>
                <c:pt idx="167">
                  <c:v>0.32506280635377371</c:v>
                </c:pt>
                <c:pt idx="168">
                  <c:v>0.32506280635377371</c:v>
                </c:pt>
                <c:pt idx="169">
                  <c:v>0.32506280635377371</c:v>
                </c:pt>
                <c:pt idx="170">
                  <c:v>0.32506280635377371</c:v>
                </c:pt>
                <c:pt idx="171">
                  <c:v>0.32506280635377371</c:v>
                </c:pt>
                <c:pt idx="172">
                  <c:v>0.41861460182537052</c:v>
                </c:pt>
                <c:pt idx="173">
                  <c:v>0.41861460182537052</c:v>
                </c:pt>
                <c:pt idx="174">
                  <c:v>0.41861460182537052</c:v>
                </c:pt>
                <c:pt idx="175">
                  <c:v>0.41861460182537052</c:v>
                </c:pt>
                <c:pt idx="176">
                  <c:v>0.41861460182537052</c:v>
                </c:pt>
                <c:pt idx="177">
                  <c:v>0.41861460182537052</c:v>
                </c:pt>
                <c:pt idx="178">
                  <c:v>0.41861460182537052</c:v>
                </c:pt>
                <c:pt idx="179">
                  <c:v>0.41861460182537052</c:v>
                </c:pt>
                <c:pt idx="180">
                  <c:v>0.41861460182537052</c:v>
                </c:pt>
                <c:pt idx="181">
                  <c:v>0.41861460182537052</c:v>
                </c:pt>
                <c:pt idx="182">
                  <c:v>0.41861460182537052</c:v>
                </c:pt>
                <c:pt idx="183">
                  <c:v>0.41861460182537052</c:v>
                </c:pt>
                <c:pt idx="184">
                  <c:v>0.48228975077849873</c:v>
                </c:pt>
                <c:pt idx="185">
                  <c:v>0.48228975077849873</c:v>
                </c:pt>
                <c:pt idx="186">
                  <c:v>0.48228975077849873</c:v>
                </c:pt>
                <c:pt idx="187">
                  <c:v>0.48228975077849873</c:v>
                </c:pt>
                <c:pt idx="188">
                  <c:v>0.48228975077849873</c:v>
                </c:pt>
                <c:pt idx="189">
                  <c:v>0.48228975077849873</c:v>
                </c:pt>
                <c:pt idx="190">
                  <c:v>0.48228975077849873</c:v>
                </c:pt>
                <c:pt idx="191">
                  <c:v>0.48228975077849873</c:v>
                </c:pt>
                <c:pt idx="192">
                  <c:v>0.48228975077849873</c:v>
                </c:pt>
                <c:pt idx="193">
                  <c:v>0.48228975077849873</c:v>
                </c:pt>
                <c:pt idx="194">
                  <c:v>0.48228975077849873</c:v>
                </c:pt>
                <c:pt idx="195">
                  <c:v>0.48228975077849873</c:v>
                </c:pt>
                <c:pt idx="196">
                  <c:v>0.55288075885840782</c:v>
                </c:pt>
                <c:pt idx="197">
                  <c:v>0.55288075885840782</c:v>
                </c:pt>
                <c:pt idx="198">
                  <c:v>0.55288075885840782</c:v>
                </c:pt>
                <c:pt idx="199">
                  <c:v>0.55288075885840782</c:v>
                </c:pt>
                <c:pt idx="200">
                  <c:v>0.55288075885840782</c:v>
                </c:pt>
                <c:pt idx="201">
                  <c:v>0.55288075885840782</c:v>
                </c:pt>
                <c:pt idx="202">
                  <c:v>0.55288075885840782</c:v>
                </c:pt>
                <c:pt idx="203">
                  <c:v>0.55288075885840782</c:v>
                </c:pt>
                <c:pt idx="204">
                  <c:v>0.55288075885840782</c:v>
                </c:pt>
                <c:pt idx="205">
                  <c:v>0.55288075885840782</c:v>
                </c:pt>
                <c:pt idx="206">
                  <c:v>0.55288075885840782</c:v>
                </c:pt>
                <c:pt idx="207">
                  <c:v>0.55288075885840782</c:v>
                </c:pt>
                <c:pt idx="208">
                  <c:v>0.71758955451725759</c:v>
                </c:pt>
                <c:pt idx="209">
                  <c:v>0.71758955451725759</c:v>
                </c:pt>
                <c:pt idx="210">
                  <c:v>0.71758955451725759</c:v>
                </c:pt>
                <c:pt idx="211">
                  <c:v>0.71758955451725759</c:v>
                </c:pt>
                <c:pt idx="212">
                  <c:v>0.71758955451725759</c:v>
                </c:pt>
                <c:pt idx="213">
                  <c:v>0.71758955451725759</c:v>
                </c:pt>
                <c:pt idx="214">
                  <c:v>0.71758955451725759</c:v>
                </c:pt>
                <c:pt idx="215">
                  <c:v>0.71758955451725759</c:v>
                </c:pt>
                <c:pt idx="216">
                  <c:v>0.71758955451725759</c:v>
                </c:pt>
                <c:pt idx="217">
                  <c:v>0.71758955451725759</c:v>
                </c:pt>
                <c:pt idx="218">
                  <c:v>0.71758955451725759</c:v>
                </c:pt>
                <c:pt idx="219">
                  <c:v>0.71758955451725759</c:v>
                </c:pt>
                <c:pt idx="220">
                  <c:v>0.62089824406548555</c:v>
                </c:pt>
                <c:pt idx="221">
                  <c:v>0.62089824406548555</c:v>
                </c:pt>
                <c:pt idx="222">
                  <c:v>0.62089824406548555</c:v>
                </c:pt>
                <c:pt idx="223">
                  <c:v>0.62089824406548555</c:v>
                </c:pt>
                <c:pt idx="224">
                  <c:v>0.62089824406548555</c:v>
                </c:pt>
                <c:pt idx="225">
                  <c:v>0.62089824406548555</c:v>
                </c:pt>
                <c:pt idx="226">
                  <c:v>0.62089824406548555</c:v>
                </c:pt>
                <c:pt idx="227">
                  <c:v>0.62089824406548555</c:v>
                </c:pt>
                <c:pt idx="228">
                  <c:v>0.62089824406548555</c:v>
                </c:pt>
                <c:pt idx="229">
                  <c:v>0.62089824406548555</c:v>
                </c:pt>
                <c:pt idx="230">
                  <c:v>0.62089824406548555</c:v>
                </c:pt>
                <c:pt idx="231">
                  <c:v>0.62089824406548555</c:v>
                </c:pt>
                <c:pt idx="232">
                  <c:v>0.64456681614370404</c:v>
                </c:pt>
                <c:pt idx="233">
                  <c:v>0.64456681614370404</c:v>
                </c:pt>
                <c:pt idx="234">
                  <c:v>0.64456681614370404</c:v>
                </c:pt>
                <c:pt idx="235">
                  <c:v>0.64456681614370404</c:v>
                </c:pt>
                <c:pt idx="236">
                  <c:v>0.64456681614370404</c:v>
                </c:pt>
                <c:pt idx="237">
                  <c:v>0.64456681614370404</c:v>
                </c:pt>
                <c:pt idx="238">
                  <c:v>0.64456681614370404</c:v>
                </c:pt>
                <c:pt idx="239">
                  <c:v>0.64456681614370404</c:v>
                </c:pt>
                <c:pt idx="240">
                  <c:v>0.64456681614370404</c:v>
                </c:pt>
                <c:pt idx="241">
                  <c:v>0.64456681614370404</c:v>
                </c:pt>
                <c:pt idx="242">
                  <c:v>0.64456681614370404</c:v>
                </c:pt>
                <c:pt idx="243">
                  <c:v>0.64456681614370404</c:v>
                </c:pt>
                <c:pt idx="244">
                  <c:v>0.71408088526182312</c:v>
                </c:pt>
                <c:pt idx="245">
                  <c:v>0.71408088526182312</c:v>
                </c:pt>
                <c:pt idx="246">
                  <c:v>0.71408088526182312</c:v>
                </c:pt>
                <c:pt idx="247">
                  <c:v>0.71408088526182312</c:v>
                </c:pt>
                <c:pt idx="248">
                  <c:v>0.71408088526182312</c:v>
                </c:pt>
                <c:pt idx="249">
                  <c:v>0.71408088526182312</c:v>
                </c:pt>
                <c:pt idx="250">
                  <c:v>0.71408088526182312</c:v>
                </c:pt>
                <c:pt idx="251">
                  <c:v>0.71408088526182312</c:v>
                </c:pt>
                <c:pt idx="252">
                  <c:v>0.71408088526182312</c:v>
                </c:pt>
                <c:pt idx="253">
                  <c:v>0.71408088526182312</c:v>
                </c:pt>
                <c:pt idx="254">
                  <c:v>0.71408088526182312</c:v>
                </c:pt>
                <c:pt idx="255">
                  <c:v>0.71408088526182312</c:v>
                </c:pt>
                <c:pt idx="256">
                  <c:v>0.76668560666476038</c:v>
                </c:pt>
                <c:pt idx="257">
                  <c:v>0.76668560666476038</c:v>
                </c:pt>
                <c:pt idx="258">
                  <c:v>0.76668560666476038</c:v>
                </c:pt>
                <c:pt idx="259">
                  <c:v>0.76668560666476038</c:v>
                </c:pt>
                <c:pt idx="260">
                  <c:v>0.76668560666476038</c:v>
                </c:pt>
                <c:pt idx="261">
                  <c:v>0.76668560666476038</c:v>
                </c:pt>
                <c:pt idx="262">
                  <c:v>0.76668560666476038</c:v>
                </c:pt>
                <c:pt idx="263">
                  <c:v>0.76668560666476038</c:v>
                </c:pt>
                <c:pt idx="264">
                  <c:v>0.76668560666476038</c:v>
                </c:pt>
                <c:pt idx="265">
                  <c:v>0.76668560666476038</c:v>
                </c:pt>
                <c:pt idx="266">
                  <c:v>0.76668560666476038</c:v>
                </c:pt>
                <c:pt idx="267">
                  <c:v>0.76668560666476038</c:v>
                </c:pt>
                <c:pt idx="268">
                  <c:v>0.75310990626739116</c:v>
                </c:pt>
                <c:pt idx="269">
                  <c:v>0.75310990626739116</c:v>
                </c:pt>
                <c:pt idx="270">
                  <c:v>0.75310990626739116</c:v>
                </c:pt>
                <c:pt idx="271">
                  <c:v>0.75310990626739116</c:v>
                </c:pt>
                <c:pt idx="272">
                  <c:v>0.75310990626739116</c:v>
                </c:pt>
                <c:pt idx="273">
                  <c:v>0.75310990626739116</c:v>
                </c:pt>
                <c:pt idx="274">
                  <c:v>0.75310990626739116</c:v>
                </c:pt>
                <c:pt idx="275">
                  <c:v>0.75310990626739116</c:v>
                </c:pt>
                <c:pt idx="276">
                  <c:v>0.75310990626739116</c:v>
                </c:pt>
                <c:pt idx="277">
                  <c:v>0.75310990626739116</c:v>
                </c:pt>
                <c:pt idx="278">
                  <c:v>0.75310990626739116</c:v>
                </c:pt>
                <c:pt idx="279">
                  <c:v>0.75310990626739116</c:v>
                </c:pt>
                <c:pt idx="280">
                  <c:v>0.67242200915070194</c:v>
                </c:pt>
                <c:pt idx="281">
                  <c:v>0.67242200915070194</c:v>
                </c:pt>
                <c:pt idx="282">
                  <c:v>0.67242200915070194</c:v>
                </c:pt>
                <c:pt idx="283">
                  <c:v>0.67242200915070194</c:v>
                </c:pt>
                <c:pt idx="284">
                  <c:v>0.67242200915070194</c:v>
                </c:pt>
                <c:pt idx="285">
                  <c:v>0.67242200915070194</c:v>
                </c:pt>
                <c:pt idx="286">
                  <c:v>0.67242200915070194</c:v>
                </c:pt>
                <c:pt idx="287">
                  <c:v>0.67242200915070194</c:v>
                </c:pt>
                <c:pt idx="288">
                  <c:v>0.67242200915070194</c:v>
                </c:pt>
                <c:pt idx="289">
                  <c:v>0.67242200915070194</c:v>
                </c:pt>
                <c:pt idx="290">
                  <c:v>0.67242200915070194</c:v>
                </c:pt>
                <c:pt idx="291">
                  <c:v>0.67242200915070194</c:v>
                </c:pt>
                <c:pt idx="292">
                  <c:v>0.69847661699864039</c:v>
                </c:pt>
                <c:pt idx="293">
                  <c:v>0.69847661699864039</c:v>
                </c:pt>
                <c:pt idx="294">
                  <c:v>0.69847661699864039</c:v>
                </c:pt>
                <c:pt idx="295">
                  <c:v>0.69847661699864039</c:v>
                </c:pt>
                <c:pt idx="296">
                  <c:v>0.69847661699864039</c:v>
                </c:pt>
                <c:pt idx="297">
                  <c:v>0.69847661699864039</c:v>
                </c:pt>
                <c:pt idx="298">
                  <c:v>0.69847661699864039</c:v>
                </c:pt>
                <c:pt idx="299">
                  <c:v>0.69847661699864039</c:v>
                </c:pt>
                <c:pt idx="300">
                  <c:v>0.69847661699864039</c:v>
                </c:pt>
                <c:pt idx="301">
                  <c:v>0.69847661699864039</c:v>
                </c:pt>
                <c:pt idx="302">
                  <c:v>0.69847661699864039</c:v>
                </c:pt>
                <c:pt idx="303">
                  <c:v>0.69847661699864039</c:v>
                </c:pt>
                <c:pt idx="304">
                  <c:v>0.6769977271494263</c:v>
                </c:pt>
                <c:pt idx="305">
                  <c:v>0.6769977271494263</c:v>
                </c:pt>
                <c:pt idx="306">
                  <c:v>0.6769977271494263</c:v>
                </c:pt>
                <c:pt idx="307">
                  <c:v>0.6769977271494263</c:v>
                </c:pt>
                <c:pt idx="308">
                  <c:v>0.6769977271494263</c:v>
                </c:pt>
                <c:pt idx="309">
                  <c:v>0.6769977271494263</c:v>
                </c:pt>
                <c:pt idx="310">
                  <c:v>0.6769977271494263</c:v>
                </c:pt>
                <c:pt idx="311">
                  <c:v>0.6769977271494263</c:v>
                </c:pt>
                <c:pt idx="312">
                  <c:v>0.6769977271494263</c:v>
                </c:pt>
                <c:pt idx="313">
                  <c:v>0.6769977271494263</c:v>
                </c:pt>
                <c:pt idx="314">
                  <c:v>0.6769977271494263</c:v>
                </c:pt>
                <c:pt idx="315">
                  <c:v>0.6769977271494263</c:v>
                </c:pt>
                <c:pt idx="316">
                  <c:v>0.57164048034796311</c:v>
                </c:pt>
                <c:pt idx="317">
                  <c:v>0.57164048034796311</c:v>
                </c:pt>
                <c:pt idx="318">
                  <c:v>0.57164048034796311</c:v>
                </c:pt>
                <c:pt idx="319">
                  <c:v>0.57164048034796311</c:v>
                </c:pt>
                <c:pt idx="320">
                  <c:v>0.57164048034796311</c:v>
                </c:pt>
                <c:pt idx="321">
                  <c:v>0.57164048034796311</c:v>
                </c:pt>
                <c:pt idx="322">
                  <c:v>0.57164048034796311</c:v>
                </c:pt>
                <c:pt idx="323">
                  <c:v>0.57164048034796311</c:v>
                </c:pt>
                <c:pt idx="324">
                  <c:v>0.57164048034796311</c:v>
                </c:pt>
                <c:pt idx="325">
                  <c:v>0.57164048034796311</c:v>
                </c:pt>
                <c:pt idx="326">
                  <c:v>0.57164048034796311</c:v>
                </c:pt>
                <c:pt idx="327">
                  <c:v>0.57164048034796311</c:v>
                </c:pt>
                <c:pt idx="328">
                  <c:v>0.5366262898417602</c:v>
                </c:pt>
                <c:pt idx="329">
                  <c:v>0.5366262898417602</c:v>
                </c:pt>
                <c:pt idx="330">
                  <c:v>0.5366262898417602</c:v>
                </c:pt>
                <c:pt idx="331">
                  <c:v>0.5366262898417602</c:v>
                </c:pt>
                <c:pt idx="332">
                  <c:v>0.5366262898417602</c:v>
                </c:pt>
                <c:pt idx="333">
                  <c:v>0.5366262898417602</c:v>
                </c:pt>
                <c:pt idx="334">
                  <c:v>0.5366262898417602</c:v>
                </c:pt>
                <c:pt idx="335">
                  <c:v>0.5366262898417602</c:v>
                </c:pt>
                <c:pt idx="336">
                  <c:v>0.5366262898417602</c:v>
                </c:pt>
                <c:pt idx="337">
                  <c:v>0.5366262898417602</c:v>
                </c:pt>
                <c:pt idx="338">
                  <c:v>0.5366262898417602</c:v>
                </c:pt>
                <c:pt idx="339">
                  <c:v>0.5366262898417602</c:v>
                </c:pt>
                <c:pt idx="340">
                  <c:v>0.4897469381491999</c:v>
                </c:pt>
                <c:pt idx="341">
                  <c:v>0.4897469381491999</c:v>
                </c:pt>
                <c:pt idx="342">
                  <c:v>0.4897469381491999</c:v>
                </c:pt>
                <c:pt idx="343">
                  <c:v>0.4897469381491999</c:v>
                </c:pt>
                <c:pt idx="344">
                  <c:v>0.4897469381491999</c:v>
                </c:pt>
                <c:pt idx="345">
                  <c:v>0.4897469381491999</c:v>
                </c:pt>
                <c:pt idx="346">
                  <c:v>0.4897469381491999</c:v>
                </c:pt>
                <c:pt idx="347">
                  <c:v>0.4897469381491999</c:v>
                </c:pt>
                <c:pt idx="348">
                  <c:v>0.4897469381491999</c:v>
                </c:pt>
                <c:pt idx="349">
                  <c:v>0.4897469381491999</c:v>
                </c:pt>
                <c:pt idx="350">
                  <c:v>0.4897469381491999</c:v>
                </c:pt>
                <c:pt idx="351">
                  <c:v>0.4897469381491999</c:v>
                </c:pt>
                <c:pt idx="352">
                  <c:v>0.69435860829650387</c:v>
                </c:pt>
                <c:pt idx="353">
                  <c:v>0.69435860829650387</c:v>
                </c:pt>
                <c:pt idx="354">
                  <c:v>0.69435860829650387</c:v>
                </c:pt>
                <c:pt idx="355">
                  <c:v>0.69435860829650387</c:v>
                </c:pt>
                <c:pt idx="356">
                  <c:v>0.69435860829650387</c:v>
                </c:pt>
                <c:pt idx="357">
                  <c:v>0.69435860829650387</c:v>
                </c:pt>
                <c:pt idx="358">
                  <c:v>0.69435860829650387</c:v>
                </c:pt>
                <c:pt idx="359">
                  <c:v>0.69435860829650387</c:v>
                </c:pt>
                <c:pt idx="360">
                  <c:v>0.69435860829650387</c:v>
                </c:pt>
                <c:pt idx="361">
                  <c:v>0.69435860829650387</c:v>
                </c:pt>
                <c:pt idx="362">
                  <c:v>0.69435860829650387</c:v>
                </c:pt>
                <c:pt idx="363">
                  <c:v>0.69435860829650387</c:v>
                </c:pt>
                <c:pt idx="364">
                  <c:v>0.71175458750574017</c:v>
                </c:pt>
                <c:pt idx="365">
                  <c:v>0.71175458750574017</c:v>
                </c:pt>
                <c:pt idx="366">
                  <c:v>0.71175458750574017</c:v>
                </c:pt>
                <c:pt idx="367">
                  <c:v>0.71175458750574017</c:v>
                </c:pt>
                <c:pt idx="368">
                  <c:v>0.71175458750574017</c:v>
                </c:pt>
                <c:pt idx="369">
                  <c:v>0.71175458750574017</c:v>
                </c:pt>
                <c:pt idx="370">
                  <c:v>0.71175458750574017</c:v>
                </c:pt>
                <c:pt idx="371">
                  <c:v>0.71175458750574017</c:v>
                </c:pt>
                <c:pt idx="372">
                  <c:v>0.71175458750574017</c:v>
                </c:pt>
                <c:pt idx="373">
                  <c:v>0.71175458750574017</c:v>
                </c:pt>
                <c:pt idx="374">
                  <c:v>0.71175458750574017</c:v>
                </c:pt>
                <c:pt idx="375">
                  <c:v>0.71175458750574017</c:v>
                </c:pt>
                <c:pt idx="376">
                  <c:v>0.8</c:v>
                </c:pt>
                <c:pt idx="377">
                  <c:v>0.8</c:v>
                </c:pt>
                <c:pt idx="378">
                  <c:v>0.8</c:v>
                </c:pt>
                <c:pt idx="379">
                  <c:v>0.8</c:v>
                </c:pt>
                <c:pt idx="380">
                  <c:v>0.8</c:v>
                </c:pt>
                <c:pt idx="381">
                  <c:v>0.8</c:v>
                </c:pt>
                <c:pt idx="382">
                  <c:v>0.8</c:v>
                </c:pt>
                <c:pt idx="383">
                  <c:v>0.8</c:v>
                </c:pt>
                <c:pt idx="384">
                  <c:v>0.8</c:v>
                </c:pt>
                <c:pt idx="385">
                  <c:v>0.8</c:v>
                </c:pt>
                <c:pt idx="386">
                  <c:v>0.8</c:v>
                </c:pt>
                <c:pt idx="387">
                  <c:v>0.8</c:v>
                </c:pt>
                <c:pt idx="388">
                  <c:v>0.72057330753055671</c:v>
                </c:pt>
                <c:pt idx="389">
                  <c:v>0.72057330753055671</c:v>
                </c:pt>
                <c:pt idx="390">
                  <c:v>0.72057330753055671</c:v>
                </c:pt>
                <c:pt idx="391">
                  <c:v>0.72057330753055671</c:v>
                </c:pt>
                <c:pt idx="392">
                  <c:v>0.72057330753055671</c:v>
                </c:pt>
                <c:pt idx="393">
                  <c:v>0.72057330753055671</c:v>
                </c:pt>
                <c:pt idx="394">
                  <c:v>0.72057330753055671</c:v>
                </c:pt>
                <c:pt idx="395">
                  <c:v>0.72057330753055671</c:v>
                </c:pt>
                <c:pt idx="396">
                  <c:v>0.72057330753055671</c:v>
                </c:pt>
                <c:pt idx="397">
                  <c:v>0.72057330753055671</c:v>
                </c:pt>
                <c:pt idx="398">
                  <c:v>0.72057330753055671</c:v>
                </c:pt>
                <c:pt idx="399">
                  <c:v>0.72057330753055671</c:v>
                </c:pt>
                <c:pt idx="400">
                  <c:v>0.6450824336605181</c:v>
                </c:pt>
                <c:pt idx="401">
                  <c:v>0.6450824336605181</c:v>
                </c:pt>
                <c:pt idx="402">
                  <c:v>0.6450824336605181</c:v>
                </c:pt>
                <c:pt idx="403">
                  <c:v>0.6450824336605181</c:v>
                </c:pt>
                <c:pt idx="404">
                  <c:v>0.6450824336605181</c:v>
                </c:pt>
                <c:pt idx="405">
                  <c:v>0.6450824336605181</c:v>
                </c:pt>
                <c:pt idx="406">
                  <c:v>0.6450824336605181</c:v>
                </c:pt>
                <c:pt idx="407">
                  <c:v>0.6450824336605181</c:v>
                </c:pt>
                <c:pt idx="408">
                  <c:v>0.6450824336605181</c:v>
                </c:pt>
                <c:pt idx="409">
                  <c:v>0.6450824336605181</c:v>
                </c:pt>
                <c:pt idx="410">
                  <c:v>0.6450824336605181</c:v>
                </c:pt>
                <c:pt idx="411">
                  <c:v>0.6450824336605181</c:v>
                </c:pt>
                <c:pt idx="412">
                  <c:v>0.68228665426976431</c:v>
                </c:pt>
                <c:pt idx="413">
                  <c:v>0.68228665426976431</c:v>
                </c:pt>
                <c:pt idx="414">
                  <c:v>0.68228665426976431</c:v>
                </c:pt>
                <c:pt idx="415">
                  <c:v>0.68228665426976431</c:v>
                </c:pt>
                <c:pt idx="416">
                  <c:v>0.68228665426976431</c:v>
                </c:pt>
                <c:pt idx="417">
                  <c:v>0.68228665426976431</c:v>
                </c:pt>
                <c:pt idx="418">
                  <c:v>0.68228665426976431</c:v>
                </c:pt>
                <c:pt idx="419">
                  <c:v>0.68228665426976431</c:v>
                </c:pt>
                <c:pt idx="420">
                  <c:v>0.68228665426976431</c:v>
                </c:pt>
                <c:pt idx="421">
                  <c:v>0.68228665426976431</c:v>
                </c:pt>
                <c:pt idx="422">
                  <c:v>0.68228665426976431</c:v>
                </c:pt>
                <c:pt idx="423">
                  <c:v>0.68228665426976431</c:v>
                </c:pt>
                <c:pt idx="424">
                  <c:v>0.7365499980540936</c:v>
                </c:pt>
                <c:pt idx="425">
                  <c:v>0.7365499980540936</c:v>
                </c:pt>
                <c:pt idx="426">
                  <c:v>0.7365499980540936</c:v>
                </c:pt>
                <c:pt idx="427">
                  <c:v>0.7365499980540936</c:v>
                </c:pt>
                <c:pt idx="428">
                  <c:v>0.7365499980540936</c:v>
                </c:pt>
                <c:pt idx="429">
                  <c:v>0.7365499980540936</c:v>
                </c:pt>
                <c:pt idx="430">
                  <c:v>0.7365499980540936</c:v>
                </c:pt>
                <c:pt idx="431">
                  <c:v>0.7365499980540936</c:v>
                </c:pt>
                <c:pt idx="432">
                  <c:v>0.7365499980540936</c:v>
                </c:pt>
                <c:pt idx="433">
                  <c:v>0.7365499980540936</c:v>
                </c:pt>
                <c:pt idx="434">
                  <c:v>0.7365499980540936</c:v>
                </c:pt>
                <c:pt idx="435">
                  <c:v>0.7365499980540936</c:v>
                </c:pt>
                <c:pt idx="436">
                  <c:v>0.66539755577821991</c:v>
                </c:pt>
                <c:pt idx="437">
                  <c:v>0.66539755577821991</c:v>
                </c:pt>
                <c:pt idx="438">
                  <c:v>0.66539755577821991</c:v>
                </c:pt>
                <c:pt idx="439">
                  <c:v>0.66539755577821991</c:v>
                </c:pt>
                <c:pt idx="440">
                  <c:v>0.66539755577821991</c:v>
                </c:pt>
                <c:pt idx="441">
                  <c:v>0.66539755577821991</c:v>
                </c:pt>
                <c:pt idx="442">
                  <c:v>0.66539755577821991</c:v>
                </c:pt>
                <c:pt idx="443">
                  <c:v>0.66539755577821991</c:v>
                </c:pt>
                <c:pt idx="444">
                  <c:v>0.66539755577821991</c:v>
                </c:pt>
                <c:pt idx="445">
                  <c:v>0.66539755577821991</c:v>
                </c:pt>
                <c:pt idx="446">
                  <c:v>0.66539755577821991</c:v>
                </c:pt>
                <c:pt idx="447">
                  <c:v>0.66539755577821991</c:v>
                </c:pt>
                <c:pt idx="448">
                  <c:v>0.77832596198421056</c:v>
                </c:pt>
                <c:pt idx="449">
                  <c:v>0.77832596198421056</c:v>
                </c:pt>
                <c:pt idx="450">
                  <c:v>0.77832596198421056</c:v>
                </c:pt>
                <c:pt idx="451">
                  <c:v>0.77832596198421056</c:v>
                </c:pt>
                <c:pt idx="452">
                  <c:v>0.77832596198421056</c:v>
                </c:pt>
                <c:pt idx="453">
                  <c:v>0.77832596198421056</c:v>
                </c:pt>
                <c:pt idx="454">
                  <c:v>0.77832596198421056</c:v>
                </c:pt>
                <c:pt idx="455">
                  <c:v>0.77832596198421056</c:v>
                </c:pt>
                <c:pt idx="456">
                  <c:v>0.77832596198421056</c:v>
                </c:pt>
                <c:pt idx="457">
                  <c:v>0.77832596198421056</c:v>
                </c:pt>
                <c:pt idx="458">
                  <c:v>0.77832596198421056</c:v>
                </c:pt>
                <c:pt idx="459">
                  <c:v>0.77832596198421056</c:v>
                </c:pt>
                <c:pt idx="460">
                  <c:v>0.66221784618736301</c:v>
                </c:pt>
                <c:pt idx="461">
                  <c:v>0.66221784618736301</c:v>
                </c:pt>
                <c:pt idx="462">
                  <c:v>0.66221784618736301</c:v>
                </c:pt>
                <c:pt idx="463">
                  <c:v>0.66221784618736301</c:v>
                </c:pt>
                <c:pt idx="464">
                  <c:v>0.66221784618736301</c:v>
                </c:pt>
                <c:pt idx="465">
                  <c:v>0.66221784618736301</c:v>
                </c:pt>
                <c:pt idx="466">
                  <c:v>0.66221784618736301</c:v>
                </c:pt>
                <c:pt idx="467">
                  <c:v>0.66221784618736301</c:v>
                </c:pt>
                <c:pt idx="468">
                  <c:v>0.66221784618736301</c:v>
                </c:pt>
                <c:pt idx="469">
                  <c:v>0.66221784618736301</c:v>
                </c:pt>
                <c:pt idx="470">
                  <c:v>0.66221784618736301</c:v>
                </c:pt>
                <c:pt idx="471">
                  <c:v>0.66221784618736301</c:v>
                </c:pt>
                <c:pt idx="472">
                  <c:v>0.5548254699731443</c:v>
                </c:pt>
                <c:pt idx="473">
                  <c:v>0.5548254699731443</c:v>
                </c:pt>
                <c:pt idx="474">
                  <c:v>0.5548254699731443</c:v>
                </c:pt>
                <c:pt idx="475">
                  <c:v>0.5548254699731443</c:v>
                </c:pt>
                <c:pt idx="476">
                  <c:v>0.5548254699731443</c:v>
                </c:pt>
                <c:pt idx="477">
                  <c:v>0.5548254699731443</c:v>
                </c:pt>
                <c:pt idx="478">
                  <c:v>0.5548254699731443</c:v>
                </c:pt>
                <c:pt idx="479">
                  <c:v>0.5548254699731443</c:v>
                </c:pt>
                <c:pt idx="480">
                  <c:v>0.5548254699731443</c:v>
                </c:pt>
                <c:pt idx="481">
                  <c:v>0.5548254699731443</c:v>
                </c:pt>
                <c:pt idx="482">
                  <c:v>0.5548254699731443</c:v>
                </c:pt>
                <c:pt idx="483">
                  <c:v>0.5548254699731443</c:v>
                </c:pt>
                <c:pt idx="484">
                  <c:v>0.4750853370960636</c:v>
                </c:pt>
                <c:pt idx="485">
                  <c:v>0.4750853370960636</c:v>
                </c:pt>
                <c:pt idx="486">
                  <c:v>0.4750853370960636</c:v>
                </c:pt>
                <c:pt idx="487">
                  <c:v>0.4750853370960636</c:v>
                </c:pt>
                <c:pt idx="488">
                  <c:v>0.4750853370960636</c:v>
                </c:pt>
                <c:pt idx="489">
                  <c:v>0.4750853370960636</c:v>
                </c:pt>
                <c:pt idx="490">
                  <c:v>0.4750853370960636</c:v>
                </c:pt>
                <c:pt idx="491">
                  <c:v>0.4750853370960636</c:v>
                </c:pt>
                <c:pt idx="492">
                  <c:v>0.4750853370960636</c:v>
                </c:pt>
                <c:pt idx="493">
                  <c:v>0.4750853370960636</c:v>
                </c:pt>
                <c:pt idx="494">
                  <c:v>0.4750853370960636</c:v>
                </c:pt>
                <c:pt idx="495">
                  <c:v>0.4750853370960636</c:v>
                </c:pt>
                <c:pt idx="496">
                  <c:v>0.47283751686047132</c:v>
                </c:pt>
                <c:pt idx="497">
                  <c:v>0.47283751686047132</c:v>
                </c:pt>
                <c:pt idx="498">
                  <c:v>0.47283751686047132</c:v>
                </c:pt>
                <c:pt idx="499">
                  <c:v>0.47283751686047132</c:v>
                </c:pt>
                <c:pt idx="500">
                  <c:v>0.47283751686047132</c:v>
                </c:pt>
                <c:pt idx="501">
                  <c:v>0.47283751686047132</c:v>
                </c:pt>
                <c:pt idx="502">
                  <c:v>0.47283751686047132</c:v>
                </c:pt>
                <c:pt idx="503">
                  <c:v>0.47283751686047132</c:v>
                </c:pt>
                <c:pt idx="504">
                  <c:v>0.47283751686047132</c:v>
                </c:pt>
                <c:pt idx="505">
                  <c:v>0.47283751686047132</c:v>
                </c:pt>
                <c:pt idx="506">
                  <c:v>0.47283751686047132</c:v>
                </c:pt>
                <c:pt idx="507">
                  <c:v>0.47283751686047132</c:v>
                </c:pt>
                <c:pt idx="508">
                  <c:v>0.53906714648947074</c:v>
                </c:pt>
                <c:pt idx="509">
                  <c:v>0.53906714648947074</c:v>
                </c:pt>
                <c:pt idx="510">
                  <c:v>0.53906714648947074</c:v>
                </c:pt>
                <c:pt idx="511">
                  <c:v>0.53906714648947074</c:v>
                </c:pt>
                <c:pt idx="512">
                  <c:v>0.53906714648947074</c:v>
                </c:pt>
                <c:pt idx="513">
                  <c:v>0.53906714648947074</c:v>
                </c:pt>
                <c:pt idx="514">
                  <c:v>0.53906714648947074</c:v>
                </c:pt>
                <c:pt idx="515">
                  <c:v>0.53906714648947074</c:v>
                </c:pt>
                <c:pt idx="516">
                  <c:v>0.53906714648947074</c:v>
                </c:pt>
                <c:pt idx="517">
                  <c:v>0.53906714648947074</c:v>
                </c:pt>
                <c:pt idx="518">
                  <c:v>0.53906714648947074</c:v>
                </c:pt>
                <c:pt idx="519">
                  <c:v>0.53906714648947074</c:v>
                </c:pt>
                <c:pt idx="520">
                  <c:v>0.5925599105804944</c:v>
                </c:pt>
                <c:pt idx="521">
                  <c:v>0.5925599105804944</c:v>
                </c:pt>
                <c:pt idx="522">
                  <c:v>0.5925599105804944</c:v>
                </c:pt>
                <c:pt idx="523">
                  <c:v>0.5925599105804944</c:v>
                </c:pt>
                <c:pt idx="524">
                  <c:v>0.5925599105804944</c:v>
                </c:pt>
                <c:pt idx="525">
                  <c:v>0.5925599105804944</c:v>
                </c:pt>
                <c:pt idx="526">
                  <c:v>0.5925599105804944</c:v>
                </c:pt>
                <c:pt idx="527">
                  <c:v>0.5925599105804944</c:v>
                </c:pt>
                <c:pt idx="528">
                  <c:v>0.5925599105804944</c:v>
                </c:pt>
                <c:pt idx="529">
                  <c:v>0.5925599105804944</c:v>
                </c:pt>
                <c:pt idx="530">
                  <c:v>0.5925599105804944</c:v>
                </c:pt>
                <c:pt idx="531">
                  <c:v>0.5925599105804944</c:v>
                </c:pt>
                <c:pt idx="532">
                  <c:v>0.651347127506404</c:v>
                </c:pt>
                <c:pt idx="533">
                  <c:v>0.651347127506404</c:v>
                </c:pt>
                <c:pt idx="534">
                  <c:v>0.651347127506404</c:v>
                </c:pt>
                <c:pt idx="535">
                  <c:v>0.651347127506404</c:v>
                </c:pt>
                <c:pt idx="536">
                  <c:v>0.651347127506404</c:v>
                </c:pt>
                <c:pt idx="537">
                  <c:v>0.651347127506404</c:v>
                </c:pt>
                <c:pt idx="538">
                  <c:v>0.651347127506404</c:v>
                </c:pt>
                <c:pt idx="539">
                  <c:v>0.651347127506404</c:v>
                </c:pt>
                <c:pt idx="540">
                  <c:v>0.651347127506404</c:v>
                </c:pt>
                <c:pt idx="541">
                  <c:v>0.651347127506404</c:v>
                </c:pt>
                <c:pt idx="542">
                  <c:v>0.651347127506404</c:v>
                </c:pt>
                <c:pt idx="543">
                  <c:v>0.651347127506404</c:v>
                </c:pt>
                <c:pt idx="544">
                  <c:v>0.61918980144453695</c:v>
                </c:pt>
                <c:pt idx="545">
                  <c:v>0.61918980144453695</c:v>
                </c:pt>
                <c:pt idx="546">
                  <c:v>0.61918980144453695</c:v>
                </c:pt>
                <c:pt idx="547">
                  <c:v>0.61918980144453695</c:v>
                </c:pt>
                <c:pt idx="548">
                  <c:v>0.61918980144453695</c:v>
                </c:pt>
                <c:pt idx="549">
                  <c:v>0.61918980144453695</c:v>
                </c:pt>
                <c:pt idx="550">
                  <c:v>0.61918980144453695</c:v>
                </c:pt>
                <c:pt idx="551">
                  <c:v>0.61918980144453695</c:v>
                </c:pt>
                <c:pt idx="552">
                  <c:v>0.61918980144453695</c:v>
                </c:pt>
                <c:pt idx="553">
                  <c:v>0.61918980144453695</c:v>
                </c:pt>
                <c:pt idx="554">
                  <c:v>0.61918980144453695</c:v>
                </c:pt>
                <c:pt idx="555">
                  <c:v>0.61918980144453695</c:v>
                </c:pt>
                <c:pt idx="556">
                  <c:v>0.76373528159939141</c:v>
                </c:pt>
                <c:pt idx="557">
                  <c:v>0.76373528159939141</c:v>
                </c:pt>
                <c:pt idx="558">
                  <c:v>0.76373528159939141</c:v>
                </c:pt>
                <c:pt idx="559">
                  <c:v>0.76373528159939141</c:v>
                </c:pt>
                <c:pt idx="560">
                  <c:v>0.76373528159939141</c:v>
                </c:pt>
                <c:pt idx="561">
                  <c:v>0.76373528159939141</c:v>
                </c:pt>
                <c:pt idx="562">
                  <c:v>0.76373528159939141</c:v>
                </c:pt>
                <c:pt idx="563">
                  <c:v>0.76373528159939141</c:v>
                </c:pt>
                <c:pt idx="564">
                  <c:v>0.76373528159939141</c:v>
                </c:pt>
                <c:pt idx="565">
                  <c:v>0.76373528159939141</c:v>
                </c:pt>
                <c:pt idx="566">
                  <c:v>0.76373528159939141</c:v>
                </c:pt>
                <c:pt idx="567">
                  <c:v>0.76373528159939141</c:v>
                </c:pt>
                <c:pt idx="568">
                  <c:v>0.74297192699402836</c:v>
                </c:pt>
                <c:pt idx="569">
                  <c:v>0.74297192699402836</c:v>
                </c:pt>
                <c:pt idx="570">
                  <c:v>0.74297192699402836</c:v>
                </c:pt>
                <c:pt idx="571">
                  <c:v>0.74297192699402836</c:v>
                </c:pt>
                <c:pt idx="572">
                  <c:v>0.74297192699402836</c:v>
                </c:pt>
                <c:pt idx="573">
                  <c:v>0.74297192699402836</c:v>
                </c:pt>
                <c:pt idx="574">
                  <c:v>0.74297192699402836</c:v>
                </c:pt>
                <c:pt idx="575">
                  <c:v>0.74297192699402836</c:v>
                </c:pt>
                <c:pt idx="576">
                  <c:v>0.74297192699402836</c:v>
                </c:pt>
                <c:pt idx="577">
                  <c:v>0.74297192699402836</c:v>
                </c:pt>
                <c:pt idx="578">
                  <c:v>0.74297192699402836</c:v>
                </c:pt>
                <c:pt idx="579">
                  <c:v>0.74297192699402836</c:v>
                </c:pt>
                <c:pt idx="580">
                  <c:v>0.79627557322459563</c:v>
                </c:pt>
                <c:pt idx="581">
                  <c:v>0.79627557322459563</c:v>
                </c:pt>
                <c:pt idx="582">
                  <c:v>0.79627557322459563</c:v>
                </c:pt>
                <c:pt idx="583">
                  <c:v>0.79627557322459563</c:v>
                </c:pt>
                <c:pt idx="584">
                  <c:v>0.79627557322459563</c:v>
                </c:pt>
                <c:pt idx="585">
                  <c:v>0.79627557322459563</c:v>
                </c:pt>
                <c:pt idx="586">
                  <c:v>0.79627557322459563</c:v>
                </c:pt>
                <c:pt idx="587">
                  <c:v>0.79627557322459563</c:v>
                </c:pt>
                <c:pt idx="588">
                  <c:v>0.79627557322459563</c:v>
                </c:pt>
                <c:pt idx="589">
                  <c:v>0.79627557322459563</c:v>
                </c:pt>
                <c:pt idx="590">
                  <c:v>0.79627557322459563</c:v>
                </c:pt>
                <c:pt idx="591">
                  <c:v>0.79627557322459563</c:v>
                </c:pt>
                <c:pt idx="592">
                  <c:v>0.76783812630164994</c:v>
                </c:pt>
                <c:pt idx="593">
                  <c:v>0.76783812630164994</c:v>
                </c:pt>
                <c:pt idx="594">
                  <c:v>0.76783812630164994</c:v>
                </c:pt>
                <c:pt idx="595">
                  <c:v>0.76783812630164994</c:v>
                </c:pt>
                <c:pt idx="596">
                  <c:v>0.76783812630164994</c:v>
                </c:pt>
                <c:pt idx="597">
                  <c:v>0.76783812630164994</c:v>
                </c:pt>
                <c:pt idx="598">
                  <c:v>0.76783812630164994</c:v>
                </c:pt>
                <c:pt idx="599">
                  <c:v>0.76783812630164994</c:v>
                </c:pt>
                <c:pt idx="600">
                  <c:v>0.76783812630164994</c:v>
                </c:pt>
                <c:pt idx="601">
                  <c:v>0.76783812630164994</c:v>
                </c:pt>
                <c:pt idx="602">
                  <c:v>0.76783812630164994</c:v>
                </c:pt>
                <c:pt idx="603">
                  <c:v>0.76783812630164994</c:v>
                </c:pt>
                <c:pt idx="604">
                  <c:v>0.72690684965953678</c:v>
                </c:pt>
                <c:pt idx="605">
                  <c:v>0.72690684965953678</c:v>
                </c:pt>
                <c:pt idx="606">
                  <c:v>0.72690684965953678</c:v>
                </c:pt>
                <c:pt idx="607">
                  <c:v>0.72690684965953678</c:v>
                </c:pt>
                <c:pt idx="608">
                  <c:v>0.72690684965953678</c:v>
                </c:pt>
                <c:pt idx="609">
                  <c:v>0.72690684965953678</c:v>
                </c:pt>
                <c:pt idx="610">
                  <c:v>0.72690684965953678</c:v>
                </c:pt>
                <c:pt idx="611">
                  <c:v>0.72690684965953678</c:v>
                </c:pt>
                <c:pt idx="612">
                  <c:v>0.72690684965953678</c:v>
                </c:pt>
                <c:pt idx="613">
                  <c:v>0.72690684965953678</c:v>
                </c:pt>
                <c:pt idx="614">
                  <c:v>0.72690684965953678</c:v>
                </c:pt>
                <c:pt idx="615">
                  <c:v>0.72690684965953678</c:v>
                </c:pt>
                <c:pt idx="616">
                  <c:v>0.66325782610242867</c:v>
                </c:pt>
                <c:pt idx="617">
                  <c:v>0.66325782610242867</c:v>
                </c:pt>
                <c:pt idx="618">
                  <c:v>0.66325782610242867</c:v>
                </c:pt>
                <c:pt idx="619">
                  <c:v>0.66325782610242867</c:v>
                </c:pt>
                <c:pt idx="620">
                  <c:v>0.66325782610242867</c:v>
                </c:pt>
                <c:pt idx="621">
                  <c:v>0.66325782610242867</c:v>
                </c:pt>
                <c:pt idx="622">
                  <c:v>0.66325782610242867</c:v>
                </c:pt>
                <c:pt idx="623">
                  <c:v>0.66325782610242867</c:v>
                </c:pt>
                <c:pt idx="624">
                  <c:v>0.66325782610242867</c:v>
                </c:pt>
                <c:pt idx="625">
                  <c:v>0.66325782610242867</c:v>
                </c:pt>
                <c:pt idx="626">
                  <c:v>0.66325782610242867</c:v>
                </c:pt>
                <c:pt idx="627">
                  <c:v>0.66325782610242867</c:v>
                </c:pt>
                <c:pt idx="628">
                  <c:v>0.72488518112481604</c:v>
                </c:pt>
                <c:pt idx="629">
                  <c:v>0.72488518112481604</c:v>
                </c:pt>
                <c:pt idx="630">
                  <c:v>0.72488518112481604</c:v>
                </c:pt>
                <c:pt idx="631">
                  <c:v>0.72488518112481604</c:v>
                </c:pt>
                <c:pt idx="632">
                  <c:v>0.72488518112481604</c:v>
                </c:pt>
                <c:pt idx="633">
                  <c:v>0.72488518112481604</c:v>
                </c:pt>
                <c:pt idx="634">
                  <c:v>0.72488518112481604</c:v>
                </c:pt>
                <c:pt idx="635">
                  <c:v>0.72488518112481604</c:v>
                </c:pt>
                <c:pt idx="636">
                  <c:v>0.72488518112481604</c:v>
                </c:pt>
                <c:pt idx="637">
                  <c:v>0.72488518112481604</c:v>
                </c:pt>
                <c:pt idx="638">
                  <c:v>0.72488518112481604</c:v>
                </c:pt>
                <c:pt idx="639">
                  <c:v>0.72488518112481604</c:v>
                </c:pt>
                <c:pt idx="640">
                  <c:v>0.75419550355367926</c:v>
                </c:pt>
                <c:pt idx="641">
                  <c:v>0.75419550355367926</c:v>
                </c:pt>
                <c:pt idx="642">
                  <c:v>0.75419550355367926</c:v>
                </c:pt>
                <c:pt idx="643">
                  <c:v>0.75419550355367926</c:v>
                </c:pt>
                <c:pt idx="644">
                  <c:v>0.75419550355367926</c:v>
                </c:pt>
                <c:pt idx="645">
                  <c:v>0.75419550355367926</c:v>
                </c:pt>
                <c:pt idx="646">
                  <c:v>0.75419550355367926</c:v>
                </c:pt>
                <c:pt idx="647">
                  <c:v>0.75419550355367926</c:v>
                </c:pt>
                <c:pt idx="648">
                  <c:v>0.75419550355367926</c:v>
                </c:pt>
                <c:pt idx="649">
                  <c:v>0.75419550355367926</c:v>
                </c:pt>
                <c:pt idx="650">
                  <c:v>0.75419550355367926</c:v>
                </c:pt>
                <c:pt idx="651">
                  <c:v>0.75419550355367926</c:v>
                </c:pt>
                <c:pt idx="652">
                  <c:v>0.76223962064834516</c:v>
                </c:pt>
                <c:pt idx="653">
                  <c:v>0.76223962064834516</c:v>
                </c:pt>
                <c:pt idx="654">
                  <c:v>0.76223962064834516</c:v>
                </c:pt>
                <c:pt idx="655">
                  <c:v>0.76223962064834516</c:v>
                </c:pt>
                <c:pt idx="656">
                  <c:v>0.76223962064834516</c:v>
                </c:pt>
                <c:pt idx="657">
                  <c:v>0.76223962064834516</c:v>
                </c:pt>
                <c:pt idx="658">
                  <c:v>0.76223962064834516</c:v>
                </c:pt>
                <c:pt idx="659">
                  <c:v>0.76223962064834516</c:v>
                </c:pt>
                <c:pt idx="660">
                  <c:v>0.76223962064834516</c:v>
                </c:pt>
                <c:pt idx="661">
                  <c:v>0.76223962064834516</c:v>
                </c:pt>
                <c:pt idx="662">
                  <c:v>0.76223962064834516</c:v>
                </c:pt>
                <c:pt idx="663">
                  <c:v>0.76223962064834516</c:v>
                </c:pt>
                <c:pt idx="664">
                  <c:v>0.6296563153192325</c:v>
                </c:pt>
                <c:pt idx="665">
                  <c:v>0.6296563153192325</c:v>
                </c:pt>
                <c:pt idx="666">
                  <c:v>0.6296563153192325</c:v>
                </c:pt>
                <c:pt idx="667">
                  <c:v>0.6296563153192325</c:v>
                </c:pt>
                <c:pt idx="668">
                  <c:v>0.6296563153192325</c:v>
                </c:pt>
                <c:pt idx="669">
                  <c:v>0.6296563153192325</c:v>
                </c:pt>
                <c:pt idx="670">
                  <c:v>0.6296563153192325</c:v>
                </c:pt>
                <c:pt idx="671">
                  <c:v>0.6296563153192325</c:v>
                </c:pt>
                <c:pt idx="672">
                  <c:v>0.6296563153192325</c:v>
                </c:pt>
                <c:pt idx="673">
                  <c:v>0.6296563153192325</c:v>
                </c:pt>
                <c:pt idx="674">
                  <c:v>0.6296563153192325</c:v>
                </c:pt>
                <c:pt idx="675">
                  <c:v>0.6296563153192325</c:v>
                </c:pt>
                <c:pt idx="676">
                  <c:v>0.53376782556897218</c:v>
                </c:pt>
                <c:pt idx="677">
                  <c:v>0.53376782556897218</c:v>
                </c:pt>
                <c:pt idx="678">
                  <c:v>0.53376782556897218</c:v>
                </c:pt>
                <c:pt idx="679">
                  <c:v>0.53376782556897218</c:v>
                </c:pt>
                <c:pt idx="680">
                  <c:v>0.53376782556897218</c:v>
                </c:pt>
                <c:pt idx="681">
                  <c:v>0.53376782556897218</c:v>
                </c:pt>
                <c:pt idx="682">
                  <c:v>0.53376782556897218</c:v>
                </c:pt>
                <c:pt idx="683">
                  <c:v>0.53376782556897218</c:v>
                </c:pt>
                <c:pt idx="684">
                  <c:v>0.53376782556897218</c:v>
                </c:pt>
                <c:pt idx="685">
                  <c:v>0.53376782556897218</c:v>
                </c:pt>
                <c:pt idx="686">
                  <c:v>0.53376782556897218</c:v>
                </c:pt>
                <c:pt idx="687">
                  <c:v>0.53376782556897218</c:v>
                </c:pt>
                <c:pt idx="688">
                  <c:v>0.58277174534971132</c:v>
                </c:pt>
                <c:pt idx="689">
                  <c:v>0.58277174534971132</c:v>
                </c:pt>
                <c:pt idx="690">
                  <c:v>0.58277174534971132</c:v>
                </c:pt>
                <c:pt idx="691">
                  <c:v>0.58277174534971132</c:v>
                </c:pt>
                <c:pt idx="692">
                  <c:v>0.58277174534971132</c:v>
                </c:pt>
                <c:pt idx="693">
                  <c:v>0.58277174534971132</c:v>
                </c:pt>
                <c:pt idx="694">
                  <c:v>0.58277174534971132</c:v>
                </c:pt>
                <c:pt idx="695">
                  <c:v>0.58277174534971132</c:v>
                </c:pt>
                <c:pt idx="696">
                  <c:v>0.58277174534971132</c:v>
                </c:pt>
                <c:pt idx="697">
                  <c:v>0.58277174534971132</c:v>
                </c:pt>
                <c:pt idx="698">
                  <c:v>0.58277174534971132</c:v>
                </c:pt>
                <c:pt idx="699">
                  <c:v>0.58277174534971132</c:v>
                </c:pt>
                <c:pt idx="700">
                  <c:v>0.65917283393527049</c:v>
                </c:pt>
                <c:pt idx="701">
                  <c:v>0.65917283393527049</c:v>
                </c:pt>
                <c:pt idx="702">
                  <c:v>0.65917283393527049</c:v>
                </c:pt>
                <c:pt idx="703">
                  <c:v>0.65917283393527049</c:v>
                </c:pt>
                <c:pt idx="704">
                  <c:v>0.65917283393527049</c:v>
                </c:pt>
                <c:pt idx="705">
                  <c:v>0.65917283393527049</c:v>
                </c:pt>
                <c:pt idx="706">
                  <c:v>0.65917283393527049</c:v>
                </c:pt>
                <c:pt idx="707">
                  <c:v>0.65917283393527049</c:v>
                </c:pt>
                <c:pt idx="708">
                  <c:v>0.65917283393527049</c:v>
                </c:pt>
                <c:pt idx="709">
                  <c:v>0.65917283393527049</c:v>
                </c:pt>
                <c:pt idx="710">
                  <c:v>0.65917283393527049</c:v>
                </c:pt>
                <c:pt idx="711">
                  <c:v>0.65917283393527049</c:v>
                </c:pt>
                <c:pt idx="712">
                  <c:v>0.7212287007507695</c:v>
                </c:pt>
                <c:pt idx="713">
                  <c:v>0.7212287007507695</c:v>
                </c:pt>
                <c:pt idx="714">
                  <c:v>0.7212287007507695</c:v>
                </c:pt>
                <c:pt idx="715">
                  <c:v>0.7212287007507695</c:v>
                </c:pt>
                <c:pt idx="716">
                  <c:v>0.7212287007507695</c:v>
                </c:pt>
                <c:pt idx="717">
                  <c:v>0.7212287007507695</c:v>
                </c:pt>
                <c:pt idx="718">
                  <c:v>0.7212287007507695</c:v>
                </c:pt>
                <c:pt idx="719">
                  <c:v>0.7212287007507695</c:v>
                </c:pt>
                <c:pt idx="720">
                  <c:v>0.7212287007507695</c:v>
                </c:pt>
                <c:pt idx="721">
                  <c:v>0.7212287007507695</c:v>
                </c:pt>
                <c:pt idx="722">
                  <c:v>0.7212287007507695</c:v>
                </c:pt>
                <c:pt idx="723">
                  <c:v>0.7212287007507695</c:v>
                </c:pt>
                <c:pt idx="724">
                  <c:v>0.70971091035878109</c:v>
                </c:pt>
                <c:pt idx="725">
                  <c:v>0.70971091035878109</c:v>
                </c:pt>
                <c:pt idx="726">
                  <c:v>0.70971091035878109</c:v>
                </c:pt>
                <c:pt idx="727">
                  <c:v>0.70971091035878109</c:v>
                </c:pt>
                <c:pt idx="728">
                  <c:v>0.70971091035878109</c:v>
                </c:pt>
                <c:pt idx="729">
                  <c:v>0.70971091035878109</c:v>
                </c:pt>
                <c:pt idx="730">
                  <c:v>0.70971091035878109</c:v>
                </c:pt>
                <c:pt idx="731">
                  <c:v>0.70971091035878109</c:v>
                </c:pt>
                <c:pt idx="732">
                  <c:v>0.70971091035878109</c:v>
                </c:pt>
                <c:pt idx="733">
                  <c:v>0.70971091035878109</c:v>
                </c:pt>
                <c:pt idx="734">
                  <c:v>0.70971091035878109</c:v>
                </c:pt>
                <c:pt idx="735">
                  <c:v>0.70971091035878109</c:v>
                </c:pt>
                <c:pt idx="736">
                  <c:v>0.7615975683497852</c:v>
                </c:pt>
                <c:pt idx="737">
                  <c:v>0.7615975683497852</c:v>
                </c:pt>
                <c:pt idx="738">
                  <c:v>0.7615975683497852</c:v>
                </c:pt>
                <c:pt idx="739">
                  <c:v>0.7615975683497852</c:v>
                </c:pt>
                <c:pt idx="740">
                  <c:v>0.7615975683497852</c:v>
                </c:pt>
                <c:pt idx="741">
                  <c:v>0.7615975683497852</c:v>
                </c:pt>
                <c:pt idx="742">
                  <c:v>0.7615975683497852</c:v>
                </c:pt>
                <c:pt idx="743">
                  <c:v>0.7615975683497852</c:v>
                </c:pt>
                <c:pt idx="744">
                  <c:v>0.7615975683497852</c:v>
                </c:pt>
                <c:pt idx="745">
                  <c:v>0.7615975683497852</c:v>
                </c:pt>
                <c:pt idx="746">
                  <c:v>0.7615975683497852</c:v>
                </c:pt>
                <c:pt idx="747">
                  <c:v>0.7615975683497852</c:v>
                </c:pt>
                <c:pt idx="748">
                  <c:v>0.79132760556778148</c:v>
                </c:pt>
                <c:pt idx="749">
                  <c:v>0.79132760556778148</c:v>
                </c:pt>
                <c:pt idx="750">
                  <c:v>0.79132760556778148</c:v>
                </c:pt>
                <c:pt idx="751">
                  <c:v>0.79132760556778148</c:v>
                </c:pt>
                <c:pt idx="752">
                  <c:v>0.79132760556778148</c:v>
                </c:pt>
                <c:pt idx="753">
                  <c:v>0.79132760556778148</c:v>
                </c:pt>
                <c:pt idx="754">
                  <c:v>0.79132760556778148</c:v>
                </c:pt>
                <c:pt idx="755">
                  <c:v>0.79132760556778148</c:v>
                </c:pt>
                <c:pt idx="756">
                  <c:v>0.79132760556778148</c:v>
                </c:pt>
                <c:pt idx="757">
                  <c:v>0.79132760556778148</c:v>
                </c:pt>
                <c:pt idx="758">
                  <c:v>0.79132760556778148</c:v>
                </c:pt>
                <c:pt idx="759">
                  <c:v>0.79132760556778148</c:v>
                </c:pt>
                <c:pt idx="760">
                  <c:v>0.75586680251795635</c:v>
                </c:pt>
                <c:pt idx="761">
                  <c:v>0.75586680251795635</c:v>
                </c:pt>
                <c:pt idx="762">
                  <c:v>0.75586680251795635</c:v>
                </c:pt>
                <c:pt idx="763">
                  <c:v>0.75586680251795635</c:v>
                </c:pt>
                <c:pt idx="764">
                  <c:v>0.75586680251795635</c:v>
                </c:pt>
                <c:pt idx="765">
                  <c:v>0.75586680251795635</c:v>
                </c:pt>
                <c:pt idx="766">
                  <c:v>0.75586680251795635</c:v>
                </c:pt>
                <c:pt idx="767">
                  <c:v>0.75586680251795635</c:v>
                </c:pt>
                <c:pt idx="768">
                  <c:v>0.75586680251795635</c:v>
                </c:pt>
                <c:pt idx="769">
                  <c:v>0.75586680251795635</c:v>
                </c:pt>
                <c:pt idx="770">
                  <c:v>0.75586680251795635</c:v>
                </c:pt>
                <c:pt idx="771">
                  <c:v>0.75586680251795635</c:v>
                </c:pt>
                <c:pt idx="772">
                  <c:v>0.68345604466982912</c:v>
                </c:pt>
                <c:pt idx="773">
                  <c:v>0.68345604466982912</c:v>
                </c:pt>
                <c:pt idx="774">
                  <c:v>0.68345604466982912</c:v>
                </c:pt>
                <c:pt idx="775">
                  <c:v>0.68345604466982912</c:v>
                </c:pt>
                <c:pt idx="776">
                  <c:v>0.68345604466982912</c:v>
                </c:pt>
                <c:pt idx="777">
                  <c:v>0.68345604466982912</c:v>
                </c:pt>
                <c:pt idx="778">
                  <c:v>0.68345604466982912</c:v>
                </c:pt>
                <c:pt idx="779">
                  <c:v>0.68345604466982912</c:v>
                </c:pt>
                <c:pt idx="780">
                  <c:v>0.68345604466982912</c:v>
                </c:pt>
                <c:pt idx="781">
                  <c:v>0.68345604466982912</c:v>
                </c:pt>
                <c:pt idx="782">
                  <c:v>0.68345604466982912</c:v>
                </c:pt>
                <c:pt idx="783">
                  <c:v>0.68345604466982912</c:v>
                </c:pt>
                <c:pt idx="784">
                  <c:v>0.76717661027962114</c:v>
                </c:pt>
                <c:pt idx="785">
                  <c:v>0.76717661027962114</c:v>
                </c:pt>
                <c:pt idx="786">
                  <c:v>0.76717661027962114</c:v>
                </c:pt>
                <c:pt idx="787">
                  <c:v>0.76717661027962114</c:v>
                </c:pt>
                <c:pt idx="788">
                  <c:v>0.76717661027962114</c:v>
                </c:pt>
                <c:pt idx="789">
                  <c:v>0.76717661027962114</c:v>
                </c:pt>
                <c:pt idx="790">
                  <c:v>0.76717661027962114</c:v>
                </c:pt>
                <c:pt idx="791">
                  <c:v>0.76717661027962114</c:v>
                </c:pt>
                <c:pt idx="792">
                  <c:v>0.76717661027962114</c:v>
                </c:pt>
                <c:pt idx="793">
                  <c:v>0.76717661027962114</c:v>
                </c:pt>
                <c:pt idx="794">
                  <c:v>0.76717661027962114</c:v>
                </c:pt>
                <c:pt idx="795">
                  <c:v>0.76717661027962114</c:v>
                </c:pt>
                <c:pt idx="796">
                  <c:v>0.63065744953046665</c:v>
                </c:pt>
                <c:pt idx="797">
                  <c:v>0.63065744953046665</c:v>
                </c:pt>
                <c:pt idx="798">
                  <c:v>0.63065744953046665</c:v>
                </c:pt>
                <c:pt idx="799">
                  <c:v>0.63065744953046665</c:v>
                </c:pt>
                <c:pt idx="800">
                  <c:v>0.63065744953046665</c:v>
                </c:pt>
                <c:pt idx="801">
                  <c:v>0.63065744953046665</c:v>
                </c:pt>
                <c:pt idx="802">
                  <c:v>0.63065744953046665</c:v>
                </c:pt>
                <c:pt idx="803">
                  <c:v>0.63065744953046665</c:v>
                </c:pt>
                <c:pt idx="804">
                  <c:v>0.63065744953046665</c:v>
                </c:pt>
                <c:pt idx="805">
                  <c:v>0.63065744953046665</c:v>
                </c:pt>
                <c:pt idx="806">
                  <c:v>0.63065744953046665</c:v>
                </c:pt>
                <c:pt idx="807">
                  <c:v>0.63065744953046665</c:v>
                </c:pt>
                <c:pt idx="808">
                  <c:v>0.51770918956795431</c:v>
                </c:pt>
                <c:pt idx="809">
                  <c:v>0.51770918956795431</c:v>
                </c:pt>
                <c:pt idx="810">
                  <c:v>0.51770918956795431</c:v>
                </c:pt>
                <c:pt idx="811">
                  <c:v>0.51770918956795431</c:v>
                </c:pt>
                <c:pt idx="812">
                  <c:v>0.51770918956795431</c:v>
                </c:pt>
                <c:pt idx="813">
                  <c:v>0.51770918956795431</c:v>
                </c:pt>
                <c:pt idx="814">
                  <c:v>0.51770918956795431</c:v>
                </c:pt>
                <c:pt idx="815">
                  <c:v>0.51770918956795431</c:v>
                </c:pt>
                <c:pt idx="816">
                  <c:v>0.51770918956795431</c:v>
                </c:pt>
                <c:pt idx="817">
                  <c:v>0.51770918956795431</c:v>
                </c:pt>
                <c:pt idx="818">
                  <c:v>0.51770918956795431</c:v>
                </c:pt>
                <c:pt idx="819">
                  <c:v>0.51770918956795431</c:v>
                </c:pt>
                <c:pt idx="820">
                  <c:v>0.47112959439000429</c:v>
                </c:pt>
                <c:pt idx="821">
                  <c:v>0.47112959439000429</c:v>
                </c:pt>
                <c:pt idx="822">
                  <c:v>0.47112959439000429</c:v>
                </c:pt>
                <c:pt idx="823">
                  <c:v>0.47112959439000429</c:v>
                </c:pt>
                <c:pt idx="824">
                  <c:v>0.47112959439000429</c:v>
                </c:pt>
                <c:pt idx="825">
                  <c:v>0.47112959439000429</c:v>
                </c:pt>
                <c:pt idx="826">
                  <c:v>0.47112959439000429</c:v>
                </c:pt>
                <c:pt idx="827">
                  <c:v>0.47112959439000429</c:v>
                </c:pt>
                <c:pt idx="828">
                  <c:v>0.47112959439000429</c:v>
                </c:pt>
                <c:pt idx="829">
                  <c:v>0.47112959439000429</c:v>
                </c:pt>
                <c:pt idx="830">
                  <c:v>0.47112959439000429</c:v>
                </c:pt>
                <c:pt idx="831">
                  <c:v>0.47112959439000429</c:v>
                </c:pt>
                <c:pt idx="832">
                  <c:v>0.40142613327114141</c:v>
                </c:pt>
                <c:pt idx="833">
                  <c:v>0.40142613327114141</c:v>
                </c:pt>
                <c:pt idx="834">
                  <c:v>0.40142613327114141</c:v>
                </c:pt>
                <c:pt idx="835">
                  <c:v>0.40142613327114141</c:v>
                </c:pt>
                <c:pt idx="836">
                  <c:v>0.40142613327114141</c:v>
                </c:pt>
                <c:pt idx="837">
                  <c:v>0.40142613327114141</c:v>
                </c:pt>
                <c:pt idx="838">
                  <c:v>0.40142613327114141</c:v>
                </c:pt>
                <c:pt idx="839">
                  <c:v>0.40142613327114141</c:v>
                </c:pt>
                <c:pt idx="840">
                  <c:v>0.40142613327114141</c:v>
                </c:pt>
                <c:pt idx="841">
                  <c:v>0.40142613327114141</c:v>
                </c:pt>
                <c:pt idx="842">
                  <c:v>0.40142613327114141</c:v>
                </c:pt>
                <c:pt idx="843">
                  <c:v>0.40142613327114141</c:v>
                </c:pt>
                <c:pt idx="844">
                  <c:v>0.36009169009860714</c:v>
                </c:pt>
                <c:pt idx="845">
                  <c:v>0.36009169009860714</c:v>
                </c:pt>
                <c:pt idx="846">
                  <c:v>0.36009169009860714</c:v>
                </c:pt>
                <c:pt idx="847">
                  <c:v>0.36009169009860714</c:v>
                </c:pt>
                <c:pt idx="848">
                  <c:v>0.36009169009860714</c:v>
                </c:pt>
                <c:pt idx="849">
                  <c:v>0.36009169009860714</c:v>
                </c:pt>
                <c:pt idx="850">
                  <c:v>0.36009169009860714</c:v>
                </c:pt>
                <c:pt idx="851">
                  <c:v>0.36009169009860714</c:v>
                </c:pt>
                <c:pt idx="852">
                  <c:v>0.36009169009860714</c:v>
                </c:pt>
                <c:pt idx="853">
                  <c:v>0.36009169009860714</c:v>
                </c:pt>
                <c:pt idx="854">
                  <c:v>0.36009169009860714</c:v>
                </c:pt>
                <c:pt idx="855">
                  <c:v>0.36009169009860714</c:v>
                </c:pt>
                <c:pt idx="856">
                  <c:v>0.37134438921570817</c:v>
                </c:pt>
                <c:pt idx="857">
                  <c:v>0.37134438921570817</c:v>
                </c:pt>
                <c:pt idx="858">
                  <c:v>0.37134438921570817</c:v>
                </c:pt>
                <c:pt idx="859">
                  <c:v>0.37134438921570817</c:v>
                </c:pt>
                <c:pt idx="860">
                  <c:v>0.37134438921570817</c:v>
                </c:pt>
                <c:pt idx="861">
                  <c:v>0.37134438921570817</c:v>
                </c:pt>
                <c:pt idx="862">
                  <c:v>0.37134438921570817</c:v>
                </c:pt>
                <c:pt idx="863">
                  <c:v>0.37134438921570817</c:v>
                </c:pt>
                <c:pt idx="864">
                  <c:v>0.37134438921570817</c:v>
                </c:pt>
                <c:pt idx="865">
                  <c:v>0.37134438921570817</c:v>
                </c:pt>
                <c:pt idx="866">
                  <c:v>0.37134438921570817</c:v>
                </c:pt>
                <c:pt idx="867">
                  <c:v>0.37134438921570817</c:v>
                </c:pt>
                <c:pt idx="868">
                  <c:v>0.4315937333863345</c:v>
                </c:pt>
                <c:pt idx="869">
                  <c:v>0.4315937333863345</c:v>
                </c:pt>
                <c:pt idx="870">
                  <c:v>0.4315937333863345</c:v>
                </c:pt>
                <c:pt idx="871">
                  <c:v>0.4315937333863345</c:v>
                </c:pt>
                <c:pt idx="872">
                  <c:v>0.4315937333863345</c:v>
                </c:pt>
                <c:pt idx="873">
                  <c:v>0.4315937333863345</c:v>
                </c:pt>
                <c:pt idx="874">
                  <c:v>0.4315937333863345</c:v>
                </c:pt>
                <c:pt idx="875">
                  <c:v>0.4315937333863345</c:v>
                </c:pt>
                <c:pt idx="876">
                  <c:v>0.4315937333863345</c:v>
                </c:pt>
                <c:pt idx="877">
                  <c:v>0.4315937333863345</c:v>
                </c:pt>
                <c:pt idx="878">
                  <c:v>0.4315937333863345</c:v>
                </c:pt>
                <c:pt idx="879">
                  <c:v>0.4315937333863345</c:v>
                </c:pt>
                <c:pt idx="880">
                  <c:v>0.40929008565995706</c:v>
                </c:pt>
                <c:pt idx="881">
                  <c:v>0.40929008565995706</c:v>
                </c:pt>
                <c:pt idx="882">
                  <c:v>0.40929008565995706</c:v>
                </c:pt>
                <c:pt idx="883">
                  <c:v>0.40929008565995706</c:v>
                </c:pt>
                <c:pt idx="884">
                  <c:v>0.40929008565995706</c:v>
                </c:pt>
                <c:pt idx="885">
                  <c:v>0.40929008565995706</c:v>
                </c:pt>
                <c:pt idx="886">
                  <c:v>0.40929008565995706</c:v>
                </c:pt>
                <c:pt idx="887">
                  <c:v>0.40929008565995706</c:v>
                </c:pt>
                <c:pt idx="888">
                  <c:v>0.40929008565995706</c:v>
                </c:pt>
                <c:pt idx="889">
                  <c:v>0.40929008565995706</c:v>
                </c:pt>
                <c:pt idx="890">
                  <c:v>0.40929008565995706</c:v>
                </c:pt>
                <c:pt idx="891">
                  <c:v>0.40929008565995706</c:v>
                </c:pt>
                <c:pt idx="892">
                  <c:v>0.68796605008695955</c:v>
                </c:pt>
                <c:pt idx="893">
                  <c:v>0.68796605008695955</c:v>
                </c:pt>
                <c:pt idx="894">
                  <c:v>0.68796605008695955</c:v>
                </c:pt>
                <c:pt idx="895">
                  <c:v>0.68796605008695955</c:v>
                </c:pt>
                <c:pt idx="896">
                  <c:v>0.68796605008695955</c:v>
                </c:pt>
                <c:pt idx="897">
                  <c:v>0.68796605008695955</c:v>
                </c:pt>
                <c:pt idx="898">
                  <c:v>0.68796605008695955</c:v>
                </c:pt>
                <c:pt idx="899">
                  <c:v>0.68796605008695955</c:v>
                </c:pt>
                <c:pt idx="900">
                  <c:v>0.68796605008695955</c:v>
                </c:pt>
                <c:pt idx="901">
                  <c:v>0.68796605008695955</c:v>
                </c:pt>
                <c:pt idx="902">
                  <c:v>0.68796605008695955</c:v>
                </c:pt>
                <c:pt idx="903">
                  <c:v>0.68796605008695955</c:v>
                </c:pt>
                <c:pt idx="904">
                  <c:v>0.78343370445127325</c:v>
                </c:pt>
                <c:pt idx="905">
                  <c:v>0.78343370445127325</c:v>
                </c:pt>
                <c:pt idx="906">
                  <c:v>0.78343370445127325</c:v>
                </c:pt>
                <c:pt idx="907">
                  <c:v>0.78343370445127325</c:v>
                </c:pt>
                <c:pt idx="908">
                  <c:v>0.78343370445127325</c:v>
                </c:pt>
                <c:pt idx="909">
                  <c:v>0.78343370445127325</c:v>
                </c:pt>
                <c:pt idx="910">
                  <c:v>0.78343370445127325</c:v>
                </c:pt>
                <c:pt idx="911">
                  <c:v>0.78343370445127325</c:v>
                </c:pt>
                <c:pt idx="912">
                  <c:v>0.78343370445127325</c:v>
                </c:pt>
                <c:pt idx="913">
                  <c:v>0.78343370445127325</c:v>
                </c:pt>
                <c:pt idx="914">
                  <c:v>0.78343370445127325</c:v>
                </c:pt>
                <c:pt idx="915">
                  <c:v>0.78343370445127325</c:v>
                </c:pt>
                <c:pt idx="916">
                  <c:v>0.77754932833999113</c:v>
                </c:pt>
                <c:pt idx="917">
                  <c:v>0.77754932833999113</c:v>
                </c:pt>
                <c:pt idx="918">
                  <c:v>0.77754932833999113</c:v>
                </c:pt>
                <c:pt idx="919">
                  <c:v>0.77754932833999113</c:v>
                </c:pt>
                <c:pt idx="920">
                  <c:v>0.77754932833999113</c:v>
                </c:pt>
                <c:pt idx="921">
                  <c:v>0.77754932833999113</c:v>
                </c:pt>
                <c:pt idx="922">
                  <c:v>0.77754932833999113</c:v>
                </c:pt>
                <c:pt idx="923">
                  <c:v>0.77754932833999113</c:v>
                </c:pt>
                <c:pt idx="924">
                  <c:v>0.77754932833999113</c:v>
                </c:pt>
                <c:pt idx="925">
                  <c:v>0.77754932833999113</c:v>
                </c:pt>
                <c:pt idx="926">
                  <c:v>0.77754932833999113</c:v>
                </c:pt>
                <c:pt idx="927">
                  <c:v>0.77754932833999113</c:v>
                </c:pt>
                <c:pt idx="928">
                  <c:v>0.77792209020054359</c:v>
                </c:pt>
                <c:pt idx="929">
                  <c:v>0.77792209020054359</c:v>
                </c:pt>
                <c:pt idx="930">
                  <c:v>0.77792209020054359</c:v>
                </c:pt>
                <c:pt idx="931">
                  <c:v>0.77792209020054359</c:v>
                </c:pt>
                <c:pt idx="932">
                  <c:v>0.77792209020054359</c:v>
                </c:pt>
                <c:pt idx="933">
                  <c:v>0.77792209020054359</c:v>
                </c:pt>
                <c:pt idx="934">
                  <c:v>0.77792209020054359</c:v>
                </c:pt>
                <c:pt idx="935">
                  <c:v>0.77792209020054359</c:v>
                </c:pt>
                <c:pt idx="936">
                  <c:v>0.77792209020054359</c:v>
                </c:pt>
                <c:pt idx="937">
                  <c:v>0.77792209020054359</c:v>
                </c:pt>
                <c:pt idx="938">
                  <c:v>0.77792209020054359</c:v>
                </c:pt>
                <c:pt idx="939">
                  <c:v>0.77792209020054359</c:v>
                </c:pt>
                <c:pt idx="940">
                  <c:v>0.76067286372003406</c:v>
                </c:pt>
                <c:pt idx="941">
                  <c:v>0.76067286372003406</c:v>
                </c:pt>
                <c:pt idx="942">
                  <c:v>0.76067286372003406</c:v>
                </c:pt>
                <c:pt idx="943">
                  <c:v>0.76067286372003406</c:v>
                </c:pt>
                <c:pt idx="944">
                  <c:v>0.76067286372003406</c:v>
                </c:pt>
                <c:pt idx="945">
                  <c:v>0.76067286372003406</c:v>
                </c:pt>
                <c:pt idx="946">
                  <c:v>0.76067286372003406</c:v>
                </c:pt>
                <c:pt idx="947">
                  <c:v>0.76067286372003406</c:v>
                </c:pt>
                <c:pt idx="948">
                  <c:v>0.76067286372003406</c:v>
                </c:pt>
                <c:pt idx="949">
                  <c:v>0.76067286372003406</c:v>
                </c:pt>
                <c:pt idx="950">
                  <c:v>0.76067286372003406</c:v>
                </c:pt>
                <c:pt idx="951">
                  <c:v>0.76067286372003406</c:v>
                </c:pt>
                <c:pt idx="952">
                  <c:v>0.69497278610681867</c:v>
                </c:pt>
                <c:pt idx="953">
                  <c:v>0.69497278610681867</c:v>
                </c:pt>
                <c:pt idx="954">
                  <c:v>0.69497278610681867</c:v>
                </c:pt>
                <c:pt idx="955">
                  <c:v>0.69497278610681867</c:v>
                </c:pt>
                <c:pt idx="956">
                  <c:v>0.69497278610681867</c:v>
                </c:pt>
                <c:pt idx="957">
                  <c:v>0.69497278610681867</c:v>
                </c:pt>
                <c:pt idx="958">
                  <c:v>0.69497278610681867</c:v>
                </c:pt>
                <c:pt idx="959">
                  <c:v>0.69497278610681867</c:v>
                </c:pt>
                <c:pt idx="960">
                  <c:v>0.69497278610681867</c:v>
                </c:pt>
                <c:pt idx="961">
                  <c:v>0.69497278610681867</c:v>
                </c:pt>
                <c:pt idx="962">
                  <c:v>0.69497278610681867</c:v>
                </c:pt>
                <c:pt idx="963">
                  <c:v>0.69497278610681867</c:v>
                </c:pt>
                <c:pt idx="964">
                  <c:v>0.59354315293697746</c:v>
                </c:pt>
                <c:pt idx="965">
                  <c:v>0.59354315293697746</c:v>
                </c:pt>
                <c:pt idx="966">
                  <c:v>0.59354315293697746</c:v>
                </c:pt>
                <c:pt idx="967">
                  <c:v>0.59354315293697746</c:v>
                </c:pt>
                <c:pt idx="968">
                  <c:v>0.59354315293697746</c:v>
                </c:pt>
                <c:pt idx="969">
                  <c:v>0.59354315293697746</c:v>
                </c:pt>
                <c:pt idx="970">
                  <c:v>0.59354315293697746</c:v>
                </c:pt>
                <c:pt idx="971">
                  <c:v>0.59354315293697746</c:v>
                </c:pt>
                <c:pt idx="972">
                  <c:v>0.59354315293697746</c:v>
                </c:pt>
                <c:pt idx="973">
                  <c:v>0.59354315293697746</c:v>
                </c:pt>
                <c:pt idx="974">
                  <c:v>0.59354315293697746</c:v>
                </c:pt>
                <c:pt idx="975">
                  <c:v>0.59354315293697746</c:v>
                </c:pt>
                <c:pt idx="976">
                  <c:v>0.52288843435495569</c:v>
                </c:pt>
                <c:pt idx="977">
                  <c:v>0.52288843435495569</c:v>
                </c:pt>
                <c:pt idx="978">
                  <c:v>0.52288843435495569</c:v>
                </c:pt>
                <c:pt idx="979">
                  <c:v>0.52288843435495569</c:v>
                </c:pt>
                <c:pt idx="980">
                  <c:v>0.52288843435495569</c:v>
                </c:pt>
                <c:pt idx="981">
                  <c:v>0.52288843435495569</c:v>
                </c:pt>
                <c:pt idx="982">
                  <c:v>0.52288843435495569</c:v>
                </c:pt>
                <c:pt idx="983">
                  <c:v>0.522888434354955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09376"/>
        <c:axId val="291510912"/>
      </c:lineChart>
      <c:dateAx>
        <c:axId val="292189696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2191232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92191232"/>
        <c:scaling>
          <c:orientation val="minMax"/>
          <c:max val="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ly Diversions (TAF)</a:t>
                </a:r>
              </a:p>
            </c:rich>
          </c:tx>
          <c:layout>
            <c:manualLayout>
              <c:xMode val="edge"/>
              <c:yMode val="edge"/>
              <c:x val="5.0551470588235297E-3"/>
              <c:y val="0.3529416515243286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2189696"/>
        <c:crosses val="autoZero"/>
        <c:crossBetween val="between"/>
        <c:majorUnit val="50"/>
      </c:valAx>
      <c:dateAx>
        <c:axId val="291509376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291510912"/>
        <c:crosses val="autoZero"/>
        <c:auto val="1"/>
        <c:lblOffset val="100"/>
        <c:baseTimeUnit val="months"/>
      </c:dateAx>
      <c:valAx>
        <c:axId val="291510912"/>
        <c:scaling>
          <c:orientation val="minMax"/>
          <c:max val="1"/>
        </c:scaling>
        <c:delete val="0"/>
        <c:axPos val="r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s 
(% of maximum annual diversion)</a:t>
                </a:r>
              </a:p>
            </c:rich>
          </c:tx>
          <c:layout>
            <c:manualLayout>
              <c:xMode val="edge"/>
              <c:yMode val="edge"/>
              <c:x val="0.97058847653234515"/>
              <c:y val="0.2918554411467796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509376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889710707117493"/>
          <c:y val="0.11538485291148561"/>
          <c:w val="0.50873171414234997"/>
          <c:h val="5.882352941176470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73078024600008"/>
          <c:y val="0.14285769646614763"/>
          <c:w val="0.83846232577967794"/>
          <c:h val="0.65079617279022817"/>
        </c:manualLayout>
      </c:layout>
      <c:lineChart>
        <c:grouping val="standard"/>
        <c:varyColors val="0"/>
        <c:ser>
          <c:idx val="1"/>
          <c:order val="0"/>
          <c:tx>
            <c:strRef>
              <c:f>Controls!$C$220</c:f>
              <c:strCache>
                <c:ptCount val="1"/>
                <c:pt idx="0">
                  <c:v>(taf/mon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Controls!$C$221:$C$232</c:f>
              <c:numCache>
                <c:formatCode>General</c:formatCode>
                <c:ptCount val="12"/>
                <c:pt idx="0">
                  <c:v>1970</c:v>
                </c:pt>
                <c:pt idx="1">
                  <c:v>1970</c:v>
                </c:pt>
                <c:pt idx="2">
                  <c:v>2030</c:v>
                </c:pt>
                <c:pt idx="3">
                  <c:v>2220</c:v>
                </c:pt>
                <c:pt idx="4">
                  <c:v>2420</c:v>
                </c:pt>
                <c:pt idx="5">
                  <c:v>2420</c:v>
                </c:pt>
                <c:pt idx="6">
                  <c:v>2300</c:v>
                </c:pt>
                <c:pt idx="7">
                  <c:v>2130</c:v>
                </c:pt>
                <c:pt idx="8">
                  <c:v>2000</c:v>
                </c:pt>
                <c:pt idx="9">
                  <c:v>1970</c:v>
                </c:pt>
                <c:pt idx="10">
                  <c:v>1970</c:v>
                </c:pt>
                <c:pt idx="11">
                  <c:v>197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467712"/>
        <c:axId val="258469248"/>
      </c:lineChart>
      <c:catAx>
        <c:axId val="258467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4692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8469248"/>
        <c:scaling>
          <c:orientation val="minMax"/>
          <c:min val="1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4677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7307752877044225"/>
          <c:y val="0.30555680539932506"/>
          <c:w val="0.15769250959014736"/>
          <c:h val="0.230159563387909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iversions from Tuolumne River</a:t>
            </a:r>
          </a:p>
        </c:rich>
      </c:tx>
      <c:layout>
        <c:manualLayout>
          <c:xMode val="edge"/>
          <c:yMode val="edge"/>
          <c:x val="0.45082730237764401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8602949838739249E-2"/>
          <c:y val="0.20362013444319857"/>
          <c:w val="0.9163604997434055"/>
          <c:h val="0.66515910584778204"/>
        </c:manualLayout>
      </c:layout>
      <c:lineChart>
        <c:grouping val="standard"/>
        <c:varyColors val="0"/>
        <c:ser>
          <c:idx val="6"/>
          <c:order val="0"/>
          <c:tx>
            <c:v>Baseline Monthly Diversions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Tuol!$AC$7:$AC$990</c:f>
              <c:numCache>
                <c:formatCode>#,##0</c:formatCode>
                <c:ptCount val="984"/>
                <c:pt idx="0">
                  <c:v>70.876864755173358</c:v>
                </c:pt>
                <c:pt idx="1">
                  <c:v>6.495406827059659</c:v>
                </c:pt>
                <c:pt idx="2">
                  <c:v>10.633416697604597</c:v>
                </c:pt>
                <c:pt idx="3">
                  <c:v>18.8094881218524</c:v>
                </c:pt>
                <c:pt idx="4">
                  <c:v>17.403058920615962</c:v>
                </c:pt>
                <c:pt idx="5">
                  <c:v>18.99999967716942</c:v>
                </c:pt>
                <c:pt idx="6">
                  <c:v>71.282916575029859</c:v>
                </c:pt>
                <c:pt idx="7">
                  <c:v>126.51806443017377</c:v>
                </c:pt>
                <c:pt idx="8">
                  <c:v>150.31656234362893</c:v>
                </c:pt>
                <c:pt idx="9">
                  <c:v>177.82207417133426</c:v>
                </c:pt>
                <c:pt idx="10">
                  <c:v>152.80573308771307</c:v>
                </c:pt>
                <c:pt idx="11">
                  <c:v>89.387196009612282</c:v>
                </c:pt>
                <c:pt idx="12">
                  <c:v>51.055925214783223</c:v>
                </c:pt>
                <c:pt idx="13">
                  <c:v>4.4127227026568958</c:v>
                </c:pt>
                <c:pt idx="14">
                  <c:v>6.8353301692994171</c:v>
                </c:pt>
                <c:pt idx="15">
                  <c:v>18.8094881218524</c:v>
                </c:pt>
                <c:pt idx="16">
                  <c:v>17.403058920615962</c:v>
                </c:pt>
                <c:pt idx="17">
                  <c:v>70.311223089044745</c:v>
                </c:pt>
                <c:pt idx="18">
                  <c:v>68.628646796991021</c:v>
                </c:pt>
                <c:pt idx="19">
                  <c:v>144.49839452948453</c:v>
                </c:pt>
                <c:pt idx="20">
                  <c:v>151.11656315070539</c:v>
                </c:pt>
                <c:pt idx="21">
                  <c:v>177.82207417133426</c:v>
                </c:pt>
                <c:pt idx="22">
                  <c:v>152.80573308771307</c:v>
                </c:pt>
                <c:pt idx="23">
                  <c:v>68.856301816829969</c:v>
                </c:pt>
                <c:pt idx="24">
                  <c:v>63.118775992905796</c:v>
                </c:pt>
                <c:pt idx="25">
                  <c:v>9.6627570538481411</c:v>
                </c:pt>
                <c:pt idx="26">
                  <c:v>10.917524308133716</c:v>
                </c:pt>
                <c:pt idx="27">
                  <c:v>18.8094881218524</c:v>
                </c:pt>
                <c:pt idx="28">
                  <c:v>27.42683717711898</c:v>
                </c:pt>
                <c:pt idx="29">
                  <c:v>103.13498229728258</c:v>
                </c:pt>
                <c:pt idx="30">
                  <c:v>156.71447719857713</c:v>
                </c:pt>
                <c:pt idx="31">
                  <c:v>133.14967967766376</c:v>
                </c:pt>
                <c:pt idx="32">
                  <c:v>121.25447758446055</c:v>
                </c:pt>
                <c:pt idx="33">
                  <c:v>142.64179407545359</c:v>
                </c:pt>
                <c:pt idx="34">
                  <c:v>123.52644275003229</c:v>
                </c:pt>
                <c:pt idx="35">
                  <c:v>68.504468857946478</c:v>
                </c:pt>
                <c:pt idx="36">
                  <c:v>7.0423524563371647</c:v>
                </c:pt>
                <c:pt idx="37">
                  <c:v>4.4127227026568958</c:v>
                </c:pt>
                <c:pt idx="38">
                  <c:v>6.4283473172463665</c:v>
                </c:pt>
                <c:pt idx="39">
                  <c:v>18.8094881218524</c:v>
                </c:pt>
                <c:pt idx="40">
                  <c:v>17.403058920615962</c:v>
                </c:pt>
                <c:pt idx="41">
                  <c:v>28.518859976776376</c:v>
                </c:pt>
                <c:pt idx="42">
                  <c:v>77.003855479847303</c:v>
                </c:pt>
                <c:pt idx="43">
                  <c:v>96.456098912136611</c:v>
                </c:pt>
                <c:pt idx="44">
                  <c:v>147.85823250762687</c:v>
                </c:pt>
                <c:pt idx="45">
                  <c:v>177.82207417133426</c:v>
                </c:pt>
                <c:pt idx="46">
                  <c:v>152.80573308771307</c:v>
                </c:pt>
                <c:pt idx="47">
                  <c:v>88.231350758450091</c:v>
                </c:pt>
                <c:pt idx="48">
                  <c:v>62.21020133026375</c:v>
                </c:pt>
                <c:pt idx="49">
                  <c:v>7.1522812299491942</c:v>
                </c:pt>
                <c:pt idx="50">
                  <c:v>10.917524308133716</c:v>
                </c:pt>
                <c:pt idx="51">
                  <c:v>18.8094881218524</c:v>
                </c:pt>
                <c:pt idx="52">
                  <c:v>17.403058920615962</c:v>
                </c:pt>
                <c:pt idx="53">
                  <c:v>98.417872343142164</c:v>
                </c:pt>
                <c:pt idx="54">
                  <c:v>82.662192175999166</c:v>
                </c:pt>
                <c:pt idx="55">
                  <c:v>132.25737761316222</c:v>
                </c:pt>
                <c:pt idx="56">
                  <c:v>129.48490436648535</c:v>
                </c:pt>
                <c:pt idx="57">
                  <c:v>151.09179476146855</c:v>
                </c:pt>
                <c:pt idx="58">
                  <c:v>130.81644287109376</c:v>
                </c:pt>
                <c:pt idx="59">
                  <c:v>76.364467526270332</c:v>
                </c:pt>
                <c:pt idx="60">
                  <c:v>54.210200281064374</c:v>
                </c:pt>
                <c:pt idx="61">
                  <c:v>4.4127227026568958</c:v>
                </c:pt>
                <c:pt idx="62">
                  <c:v>6.8353301692994171</c:v>
                </c:pt>
                <c:pt idx="63">
                  <c:v>18.8094881218524</c:v>
                </c:pt>
                <c:pt idx="64">
                  <c:v>17.403058920615962</c:v>
                </c:pt>
                <c:pt idx="65">
                  <c:v>22.819350343814566</c:v>
                </c:pt>
                <c:pt idx="66">
                  <c:v>83.837189956538936</c:v>
                </c:pt>
                <c:pt idx="67">
                  <c:v>154.98045842572677</c:v>
                </c:pt>
                <c:pt idx="68">
                  <c:v>148.76656758962585</c:v>
                </c:pt>
                <c:pt idx="69">
                  <c:v>177.82207417133426</c:v>
                </c:pt>
                <c:pt idx="70">
                  <c:v>152.80573308771307</c:v>
                </c:pt>
                <c:pt idx="71">
                  <c:v>88.737840460154629</c:v>
                </c:pt>
                <c:pt idx="72">
                  <c:v>11.425469978269467</c:v>
                </c:pt>
                <c:pt idx="73">
                  <c:v>4.4127227026568958</c:v>
                </c:pt>
                <c:pt idx="74">
                  <c:v>6.8353301692994171</c:v>
                </c:pt>
                <c:pt idx="75">
                  <c:v>18.8094881218524</c:v>
                </c:pt>
                <c:pt idx="76">
                  <c:v>20.536392691115701</c:v>
                </c:pt>
                <c:pt idx="77">
                  <c:v>40.406461327923232</c:v>
                </c:pt>
                <c:pt idx="78">
                  <c:v>139.2542742011961</c:v>
                </c:pt>
                <c:pt idx="79">
                  <c:v>161.60610045503978</c:v>
                </c:pt>
                <c:pt idx="80">
                  <c:v>152.28322403332419</c:v>
                </c:pt>
                <c:pt idx="81">
                  <c:v>177.82207417133426</c:v>
                </c:pt>
                <c:pt idx="82">
                  <c:v>152.80573308771307</c:v>
                </c:pt>
                <c:pt idx="83">
                  <c:v>89.387196009612282</c:v>
                </c:pt>
                <c:pt idx="84">
                  <c:v>72.594963646250321</c:v>
                </c:pt>
                <c:pt idx="85">
                  <c:v>4.4127227026568958</c:v>
                </c:pt>
                <c:pt idx="86">
                  <c:v>6.8353301692994171</c:v>
                </c:pt>
                <c:pt idx="87">
                  <c:v>18.8094881218524</c:v>
                </c:pt>
                <c:pt idx="88">
                  <c:v>17.403058920615962</c:v>
                </c:pt>
                <c:pt idx="89">
                  <c:v>58.815032187217525</c:v>
                </c:pt>
                <c:pt idx="90">
                  <c:v>100.50740139543518</c:v>
                </c:pt>
                <c:pt idx="91">
                  <c:v>133.0189209450966</c:v>
                </c:pt>
                <c:pt idx="92">
                  <c:v>98.477610993188279</c:v>
                </c:pt>
                <c:pt idx="93">
                  <c:v>142.64179407545359</c:v>
                </c:pt>
                <c:pt idx="94">
                  <c:v>123.52644275003229</c:v>
                </c:pt>
                <c:pt idx="95">
                  <c:v>67.831090476296168</c:v>
                </c:pt>
                <c:pt idx="96">
                  <c:v>51.137820414393403</c:v>
                </c:pt>
                <c:pt idx="97">
                  <c:v>10.574661784526731</c:v>
                </c:pt>
                <c:pt idx="98">
                  <c:v>10.917524308133716</c:v>
                </c:pt>
                <c:pt idx="99">
                  <c:v>18.8094881218524</c:v>
                </c:pt>
                <c:pt idx="100">
                  <c:v>20.48639158138559</c:v>
                </c:pt>
                <c:pt idx="101">
                  <c:v>75.314540580245094</c:v>
                </c:pt>
                <c:pt idx="102">
                  <c:v>131.61427993143886</c:v>
                </c:pt>
                <c:pt idx="103">
                  <c:v>123.33327237846437</c:v>
                </c:pt>
                <c:pt idx="104">
                  <c:v>121.25447758446055</c:v>
                </c:pt>
                <c:pt idx="105">
                  <c:v>142.64179407545359</c:v>
                </c:pt>
                <c:pt idx="106">
                  <c:v>120.59191836018208</c:v>
                </c:pt>
                <c:pt idx="107">
                  <c:v>66.539532294155151</c:v>
                </c:pt>
                <c:pt idx="108">
                  <c:v>45.835441596921811</c:v>
                </c:pt>
                <c:pt idx="109">
                  <c:v>4.4127227026568958</c:v>
                </c:pt>
                <c:pt idx="110">
                  <c:v>6.8353301692994171</c:v>
                </c:pt>
                <c:pt idx="111">
                  <c:v>18.8094881218524</c:v>
                </c:pt>
                <c:pt idx="112">
                  <c:v>17.403058920615962</c:v>
                </c:pt>
                <c:pt idx="113">
                  <c:v>67.632167624166186</c:v>
                </c:pt>
                <c:pt idx="114">
                  <c:v>92.509474938763077</c:v>
                </c:pt>
                <c:pt idx="115">
                  <c:v>68.055923456869834</c:v>
                </c:pt>
                <c:pt idx="116">
                  <c:v>65.054066782549398</c:v>
                </c:pt>
                <c:pt idx="117">
                  <c:v>80.271115223277704</c:v>
                </c:pt>
                <c:pt idx="118">
                  <c:v>71.241916907444477</c:v>
                </c:pt>
                <c:pt idx="119">
                  <c:v>37.540184008385523</c:v>
                </c:pt>
                <c:pt idx="120">
                  <c:v>25.638771715400633</c:v>
                </c:pt>
                <c:pt idx="121">
                  <c:v>4.4127227026568958</c:v>
                </c:pt>
                <c:pt idx="122">
                  <c:v>6.8353301692994171</c:v>
                </c:pt>
                <c:pt idx="123">
                  <c:v>18.8094881218524</c:v>
                </c:pt>
                <c:pt idx="124">
                  <c:v>17.403059646984762</c:v>
                </c:pt>
                <c:pt idx="125">
                  <c:v>23.466477204630198</c:v>
                </c:pt>
                <c:pt idx="126">
                  <c:v>123.41238832079675</c:v>
                </c:pt>
                <c:pt idx="127">
                  <c:v>142.94925976966039</c:v>
                </c:pt>
                <c:pt idx="128">
                  <c:v>152.28322403332419</c:v>
                </c:pt>
                <c:pt idx="129">
                  <c:v>177.1105533164789</c:v>
                </c:pt>
                <c:pt idx="130">
                  <c:v>152.80573308771307</c:v>
                </c:pt>
                <c:pt idx="131">
                  <c:v>89.387196009612282</c:v>
                </c:pt>
                <c:pt idx="132">
                  <c:v>72.734008794106728</c:v>
                </c:pt>
                <c:pt idx="133">
                  <c:v>10.295138499362409</c:v>
                </c:pt>
                <c:pt idx="134">
                  <c:v>10.917524308133716</c:v>
                </c:pt>
                <c:pt idx="135">
                  <c:v>18.8094881218524</c:v>
                </c:pt>
                <c:pt idx="136">
                  <c:v>17.403058920615962</c:v>
                </c:pt>
                <c:pt idx="137">
                  <c:v>64.168367017005096</c:v>
                </c:pt>
                <c:pt idx="138">
                  <c:v>151.08949898964119</c:v>
                </c:pt>
                <c:pt idx="139">
                  <c:v>113.44193163658962</c:v>
                </c:pt>
                <c:pt idx="140">
                  <c:v>122.04388430256489</c:v>
                </c:pt>
                <c:pt idx="141">
                  <c:v>142.2674605188291</c:v>
                </c:pt>
                <c:pt idx="142">
                  <c:v>123.55723909236183</c:v>
                </c:pt>
                <c:pt idx="143">
                  <c:v>72.065346634289455</c:v>
                </c:pt>
                <c:pt idx="144">
                  <c:v>48.736820325614993</c:v>
                </c:pt>
                <c:pt idx="145">
                  <c:v>10.246895126468878</c:v>
                </c:pt>
                <c:pt idx="146">
                  <c:v>10.917524308133716</c:v>
                </c:pt>
                <c:pt idx="147">
                  <c:v>18.8094881218524</c:v>
                </c:pt>
                <c:pt idx="148">
                  <c:v>17.403058920615962</c:v>
                </c:pt>
                <c:pt idx="149">
                  <c:v>55.057164432746319</c:v>
                </c:pt>
                <c:pt idx="150">
                  <c:v>93.52614066384055</c:v>
                </c:pt>
                <c:pt idx="151">
                  <c:v>72.307624901385353</c:v>
                </c:pt>
                <c:pt idx="152">
                  <c:v>61.003959643151148</c:v>
                </c:pt>
                <c:pt idx="153">
                  <c:v>80.271115223277704</c:v>
                </c:pt>
                <c:pt idx="154">
                  <c:v>72.218113297391525</c:v>
                </c:pt>
                <c:pt idx="155">
                  <c:v>36.234990067915483</c:v>
                </c:pt>
                <c:pt idx="156">
                  <c:v>15.81783489384927</c:v>
                </c:pt>
                <c:pt idx="157">
                  <c:v>4.4127227026568958</c:v>
                </c:pt>
                <c:pt idx="158">
                  <c:v>6.8353301692994171</c:v>
                </c:pt>
                <c:pt idx="159">
                  <c:v>18.8094881218524</c:v>
                </c:pt>
                <c:pt idx="160">
                  <c:v>17.403058920615962</c:v>
                </c:pt>
                <c:pt idx="161">
                  <c:v>18.99999967716942</c:v>
                </c:pt>
                <c:pt idx="162">
                  <c:v>27.053441818489517</c:v>
                </c:pt>
                <c:pt idx="163">
                  <c:v>131.68772115912319</c:v>
                </c:pt>
                <c:pt idx="164">
                  <c:v>152.28322403332419</c:v>
                </c:pt>
                <c:pt idx="165">
                  <c:v>177.82207417133426</c:v>
                </c:pt>
                <c:pt idx="166">
                  <c:v>152.18667631795583</c:v>
                </c:pt>
                <c:pt idx="167">
                  <c:v>89.387196009612282</c:v>
                </c:pt>
                <c:pt idx="168">
                  <c:v>24.86545246975481</c:v>
                </c:pt>
                <c:pt idx="169">
                  <c:v>6.495406827059659</c:v>
                </c:pt>
                <c:pt idx="170">
                  <c:v>6.8353301692994171</c:v>
                </c:pt>
                <c:pt idx="171">
                  <c:v>18.8094881218524</c:v>
                </c:pt>
                <c:pt idx="172">
                  <c:v>17.403059646984762</c:v>
                </c:pt>
                <c:pt idx="173">
                  <c:v>20.946682411383005</c:v>
                </c:pt>
                <c:pt idx="174">
                  <c:v>78.137188745924263</c:v>
                </c:pt>
                <c:pt idx="175">
                  <c:v>135.79027357873838</c:v>
                </c:pt>
                <c:pt idx="176">
                  <c:v>143.1122876632312</c:v>
                </c:pt>
                <c:pt idx="177">
                  <c:v>176.39900994419065</c:v>
                </c:pt>
                <c:pt idx="178">
                  <c:v>152.80573308771307</c:v>
                </c:pt>
                <c:pt idx="179">
                  <c:v>84.296284093935625</c:v>
                </c:pt>
                <c:pt idx="180">
                  <c:v>34.389264493579709</c:v>
                </c:pt>
                <c:pt idx="181">
                  <c:v>11.247519450542356</c:v>
                </c:pt>
                <c:pt idx="182">
                  <c:v>10.917524308133716</c:v>
                </c:pt>
                <c:pt idx="183">
                  <c:v>18.8094881218524</c:v>
                </c:pt>
                <c:pt idx="184">
                  <c:v>17.403058920615962</c:v>
                </c:pt>
                <c:pt idx="185">
                  <c:v>18.99999967716942</c:v>
                </c:pt>
                <c:pt idx="186">
                  <c:v>52.774376413644838</c:v>
                </c:pt>
                <c:pt idx="187">
                  <c:v>148.94968193747781</c:v>
                </c:pt>
                <c:pt idx="188">
                  <c:v>152.15822322624774</c:v>
                </c:pt>
                <c:pt idx="189">
                  <c:v>177.82207417133426</c:v>
                </c:pt>
                <c:pt idx="190">
                  <c:v>152.80573308771307</c:v>
                </c:pt>
                <c:pt idx="191">
                  <c:v>89.387196009612282</c:v>
                </c:pt>
                <c:pt idx="192">
                  <c:v>61.162583396218039</c:v>
                </c:pt>
                <c:pt idx="193">
                  <c:v>6.6960040415614106</c:v>
                </c:pt>
                <c:pt idx="194">
                  <c:v>10.917526184586453</c:v>
                </c:pt>
                <c:pt idx="195">
                  <c:v>18.809486245399665</c:v>
                </c:pt>
                <c:pt idx="196">
                  <c:v>17.403058920615962</c:v>
                </c:pt>
                <c:pt idx="197">
                  <c:v>18.99999967716942</c:v>
                </c:pt>
                <c:pt idx="198">
                  <c:v>59.228648209374796</c:v>
                </c:pt>
                <c:pt idx="199">
                  <c:v>145.79071128277738</c:v>
                </c:pt>
                <c:pt idx="200">
                  <c:v>151.37489984685723</c:v>
                </c:pt>
                <c:pt idx="201">
                  <c:v>176.83170118095461</c:v>
                </c:pt>
                <c:pt idx="202">
                  <c:v>152.80573308771307</c:v>
                </c:pt>
                <c:pt idx="203">
                  <c:v>82.609552115448253</c:v>
                </c:pt>
                <c:pt idx="204">
                  <c:v>31.674978423315633</c:v>
                </c:pt>
                <c:pt idx="205">
                  <c:v>9.057043103935305</c:v>
                </c:pt>
                <c:pt idx="206">
                  <c:v>10.917524308133716</c:v>
                </c:pt>
                <c:pt idx="207">
                  <c:v>18.8094881218524</c:v>
                </c:pt>
                <c:pt idx="208">
                  <c:v>20.869724968524018</c:v>
                </c:pt>
                <c:pt idx="209">
                  <c:v>53.073127153885267</c:v>
                </c:pt>
                <c:pt idx="210">
                  <c:v>174.77520151690018</c:v>
                </c:pt>
                <c:pt idx="211">
                  <c:v>149.19583876050208</c:v>
                </c:pt>
                <c:pt idx="212">
                  <c:v>152.28322403332419</c:v>
                </c:pt>
                <c:pt idx="213">
                  <c:v>177.82207417133426</c:v>
                </c:pt>
                <c:pt idx="214">
                  <c:v>152.80573308771307</c:v>
                </c:pt>
                <c:pt idx="215">
                  <c:v>58.97476052213306</c:v>
                </c:pt>
                <c:pt idx="216">
                  <c:v>62.638775629721394</c:v>
                </c:pt>
                <c:pt idx="217">
                  <c:v>10.914186310571088</c:v>
                </c:pt>
                <c:pt idx="218">
                  <c:v>10.917524308133716</c:v>
                </c:pt>
                <c:pt idx="219">
                  <c:v>18.8094881218524</c:v>
                </c:pt>
                <c:pt idx="220">
                  <c:v>17.403059646984762</c:v>
                </c:pt>
                <c:pt idx="221">
                  <c:v>18.99999967716942</c:v>
                </c:pt>
                <c:pt idx="222">
                  <c:v>69.782919601566533</c:v>
                </c:pt>
                <c:pt idx="223">
                  <c:v>153.04199267805114</c:v>
                </c:pt>
                <c:pt idx="224">
                  <c:v>152.28322403332419</c:v>
                </c:pt>
                <c:pt idx="225">
                  <c:v>177.82207417133426</c:v>
                </c:pt>
                <c:pt idx="226">
                  <c:v>152.80573308771307</c:v>
                </c:pt>
                <c:pt idx="227">
                  <c:v>89.10147884148212</c:v>
                </c:pt>
                <c:pt idx="228">
                  <c:v>58.829246316704868</c:v>
                </c:pt>
                <c:pt idx="229">
                  <c:v>10.628471639333677</c:v>
                </c:pt>
                <c:pt idx="230">
                  <c:v>10.917524308133716</c:v>
                </c:pt>
                <c:pt idx="231">
                  <c:v>18.8094881218524</c:v>
                </c:pt>
                <c:pt idx="232">
                  <c:v>17.403058920615962</c:v>
                </c:pt>
                <c:pt idx="233">
                  <c:v>18.99999967716942</c:v>
                </c:pt>
                <c:pt idx="234">
                  <c:v>29.286776194296593</c:v>
                </c:pt>
                <c:pt idx="235">
                  <c:v>135.9851582071604</c:v>
                </c:pt>
                <c:pt idx="236">
                  <c:v>151.49156194009072</c:v>
                </c:pt>
                <c:pt idx="237">
                  <c:v>177.82207417133426</c:v>
                </c:pt>
                <c:pt idx="238">
                  <c:v>151.9723929211325</c:v>
                </c:pt>
                <c:pt idx="239">
                  <c:v>89.387196009612282</c:v>
                </c:pt>
                <c:pt idx="240">
                  <c:v>41.532116943863798</c:v>
                </c:pt>
                <c:pt idx="241">
                  <c:v>7.4379956741963538</c:v>
                </c:pt>
                <c:pt idx="242">
                  <c:v>10.917524308133716</c:v>
                </c:pt>
                <c:pt idx="243">
                  <c:v>18.809489060078771</c:v>
                </c:pt>
                <c:pt idx="244">
                  <c:v>17.403057225755422</c:v>
                </c:pt>
                <c:pt idx="245">
                  <c:v>21.012208140980114</c:v>
                </c:pt>
                <c:pt idx="246">
                  <c:v>31.753442020258628</c:v>
                </c:pt>
                <c:pt idx="247">
                  <c:v>112.7539683557936</c:v>
                </c:pt>
                <c:pt idx="248">
                  <c:v>151.61656274716717</c:v>
                </c:pt>
                <c:pt idx="249">
                  <c:v>177.82207417133426</c:v>
                </c:pt>
                <c:pt idx="250">
                  <c:v>152.80573308771307</c:v>
                </c:pt>
                <c:pt idx="251">
                  <c:v>89.387196009612282</c:v>
                </c:pt>
                <c:pt idx="252">
                  <c:v>63.353056746553783</c:v>
                </c:pt>
                <c:pt idx="253">
                  <c:v>4.4127227026568958</c:v>
                </c:pt>
                <c:pt idx="254">
                  <c:v>6.8353301692994171</c:v>
                </c:pt>
                <c:pt idx="255">
                  <c:v>18.809489060078771</c:v>
                </c:pt>
                <c:pt idx="256">
                  <c:v>17.403057225755422</c:v>
                </c:pt>
                <c:pt idx="257">
                  <c:v>18.99999967716942</c:v>
                </c:pt>
                <c:pt idx="258">
                  <c:v>67.616254078258166</c:v>
                </c:pt>
                <c:pt idx="259">
                  <c:v>150.70352725320612</c:v>
                </c:pt>
                <c:pt idx="260">
                  <c:v>152.28322403332419</c:v>
                </c:pt>
                <c:pt idx="261">
                  <c:v>177.82207417133426</c:v>
                </c:pt>
                <c:pt idx="262">
                  <c:v>152.80573308771307</c:v>
                </c:pt>
                <c:pt idx="263">
                  <c:v>89.387196009612282</c:v>
                </c:pt>
                <c:pt idx="264">
                  <c:v>59.495914321773306</c:v>
                </c:pt>
                <c:pt idx="265">
                  <c:v>8.1046616987748585</c:v>
                </c:pt>
                <c:pt idx="266">
                  <c:v>10.917524308133716</c:v>
                </c:pt>
                <c:pt idx="267">
                  <c:v>18.8094881218524</c:v>
                </c:pt>
                <c:pt idx="268">
                  <c:v>17.403059646984762</c:v>
                </c:pt>
                <c:pt idx="269">
                  <c:v>46.977892637646889</c:v>
                </c:pt>
                <c:pt idx="270">
                  <c:v>112.27905767771823</c:v>
                </c:pt>
                <c:pt idx="271">
                  <c:v>158.62148228290653</c:v>
                </c:pt>
                <c:pt idx="272">
                  <c:v>149.50822645455352</c:v>
                </c:pt>
                <c:pt idx="273">
                  <c:v>177.82207417133426</c:v>
                </c:pt>
                <c:pt idx="274">
                  <c:v>152.80573308771307</c:v>
                </c:pt>
                <c:pt idx="275">
                  <c:v>87.322260252897408</c:v>
                </c:pt>
                <c:pt idx="276">
                  <c:v>21.627357432467878</c:v>
                </c:pt>
                <c:pt idx="277">
                  <c:v>4.4127227026568958</c:v>
                </c:pt>
                <c:pt idx="278">
                  <c:v>6.8353301692994171</c:v>
                </c:pt>
                <c:pt idx="279">
                  <c:v>18.8094881218524</c:v>
                </c:pt>
                <c:pt idx="280">
                  <c:v>17.403058920615962</c:v>
                </c:pt>
                <c:pt idx="281">
                  <c:v>18.99999967716942</c:v>
                </c:pt>
                <c:pt idx="282">
                  <c:v>84.537189754769827</c:v>
                </c:pt>
                <c:pt idx="283">
                  <c:v>148.44669209630035</c:v>
                </c:pt>
                <c:pt idx="284">
                  <c:v>149.42489016193989</c:v>
                </c:pt>
                <c:pt idx="285">
                  <c:v>177.82207417133426</c:v>
                </c:pt>
                <c:pt idx="286">
                  <c:v>152.80573308771307</c:v>
                </c:pt>
                <c:pt idx="287">
                  <c:v>83.426157826825602</c:v>
                </c:pt>
                <c:pt idx="288">
                  <c:v>16.044518124919293</c:v>
                </c:pt>
                <c:pt idx="289">
                  <c:v>4.4127227026568958</c:v>
                </c:pt>
                <c:pt idx="290">
                  <c:v>6.8353301692994171</c:v>
                </c:pt>
                <c:pt idx="291">
                  <c:v>18.8094881218524</c:v>
                </c:pt>
                <c:pt idx="292">
                  <c:v>17.403058920615962</c:v>
                </c:pt>
                <c:pt idx="293">
                  <c:v>27.633145199610183</c:v>
                </c:pt>
                <c:pt idx="294">
                  <c:v>131.35426895519919</c:v>
                </c:pt>
                <c:pt idx="295">
                  <c:v>136.70311154200027</c:v>
                </c:pt>
                <c:pt idx="296">
                  <c:v>152.28322403332419</c:v>
                </c:pt>
                <c:pt idx="297">
                  <c:v>176.18747367417518</c:v>
                </c:pt>
                <c:pt idx="298">
                  <c:v>152.80573308771307</c:v>
                </c:pt>
                <c:pt idx="299">
                  <c:v>88.08849217438501</c:v>
                </c:pt>
                <c:pt idx="300">
                  <c:v>47.294027778058016</c:v>
                </c:pt>
                <c:pt idx="301">
                  <c:v>6.7698657327447052</c:v>
                </c:pt>
                <c:pt idx="302">
                  <c:v>6.8353301692994171</c:v>
                </c:pt>
                <c:pt idx="303">
                  <c:v>18.8094881218524</c:v>
                </c:pt>
                <c:pt idx="304">
                  <c:v>25.08070508279091</c:v>
                </c:pt>
                <c:pt idx="305">
                  <c:v>104.65498594930349</c:v>
                </c:pt>
                <c:pt idx="306">
                  <c:v>162.49614405356164</c:v>
                </c:pt>
                <c:pt idx="307">
                  <c:v>137.78456297440962</c:v>
                </c:pt>
                <c:pt idx="308">
                  <c:v>125.16406686325703</c:v>
                </c:pt>
                <c:pt idx="309">
                  <c:v>151.09179476146855</c:v>
                </c:pt>
                <c:pt idx="310">
                  <c:v>130.81644287109376</c:v>
                </c:pt>
                <c:pt idx="311">
                  <c:v>75.812521664958354</c:v>
                </c:pt>
                <c:pt idx="312">
                  <c:v>13.58737527390157</c:v>
                </c:pt>
                <c:pt idx="313">
                  <c:v>4.4127227026568958</c:v>
                </c:pt>
                <c:pt idx="314">
                  <c:v>6.8353301692994171</c:v>
                </c:pt>
                <c:pt idx="315">
                  <c:v>18.8094881218524</c:v>
                </c:pt>
                <c:pt idx="316">
                  <c:v>24.949968629316849</c:v>
                </c:pt>
                <c:pt idx="317">
                  <c:v>76.23265304691536</c:v>
                </c:pt>
                <c:pt idx="318">
                  <c:v>84.6738505970348</c:v>
                </c:pt>
                <c:pt idx="319">
                  <c:v>90.506358911813777</c:v>
                </c:pt>
                <c:pt idx="320">
                  <c:v>129.59822516323121</c:v>
                </c:pt>
                <c:pt idx="321">
                  <c:v>151.09179476146855</c:v>
                </c:pt>
                <c:pt idx="322">
                  <c:v>130.81644287109376</c:v>
                </c:pt>
                <c:pt idx="323">
                  <c:v>76.243038637776024</c:v>
                </c:pt>
                <c:pt idx="324">
                  <c:v>32.482123309679267</c:v>
                </c:pt>
                <c:pt idx="325">
                  <c:v>9.4451383228144365</c:v>
                </c:pt>
                <c:pt idx="326">
                  <c:v>10.917524308133716</c:v>
                </c:pt>
                <c:pt idx="327">
                  <c:v>18.8094881218524</c:v>
                </c:pt>
                <c:pt idx="328">
                  <c:v>23.799754064260437</c:v>
                </c:pt>
                <c:pt idx="329">
                  <c:v>49.161719357829448</c:v>
                </c:pt>
                <c:pt idx="330">
                  <c:v>161.10781357189842</c:v>
                </c:pt>
                <c:pt idx="331">
                  <c:v>127.32567033751937</c:v>
                </c:pt>
                <c:pt idx="332">
                  <c:v>129.70447839153701</c:v>
                </c:pt>
                <c:pt idx="333">
                  <c:v>151.09179476146855</c:v>
                </c:pt>
                <c:pt idx="334">
                  <c:v>130.5533604443763</c:v>
                </c:pt>
                <c:pt idx="335">
                  <c:v>76.364467526270332</c:v>
                </c:pt>
                <c:pt idx="336">
                  <c:v>62.18401355585776</c:v>
                </c:pt>
                <c:pt idx="337">
                  <c:v>8.8379952422843484</c:v>
                </c:pt>
                <c:pt idx="338">
                  <c:v>10.917524308133716</c:v>
                </c:pt>
                <c:pt idx="339">
                  <c:v>18.8094881218524</c:v>
                </c:pt>
                <c:pt idx="340">
                  <c:v>17.403058920615962</c:v>
                </c:pt>
                <c:pt idx="341">
                  <c:v>31.230762952063696</c:v>
                </c:pt>
                <c:pt idx="342">
                  <c:v>110.76572638897856</c:v>
                </c:pt>
                <c:pt idx="343">
                  <c:v>134.27994221963172</c:v>
                </c:pt>
                <c:pt idx="344">
                  <c:v>129.70447839153701</c:v>
                </c:pt>
                <c:pt idx="345">
                  <c:v>151.09179476146855</c:v>
                </c:pt>
                <c:pt idx="346">
                  <c:v>130.81644287109376</c:v>
                </c:pt>
                <c:pt idx="347">
                  <c:v>58.956301816829964</c:v>
                </c:pt>
                <c:pt idx="348">
                  <c:v>12.939756313355501</c:v>
                </c:pt>
                <c:pt idx="349">
                  <c:v>4.4127227026568958</c:v>
                </c:pt>
                <c:pt idx="350">
                  <c:v>6.8353318111955623</c:v>
                </c:pt>
                <c:pt idx="351">
                  <c:v>18.809486245399665</c:v>
                </c:pt>
                <c:pt idx="352">
                  <c:v>17.403058920615962</c:v>
                </c:pt>
                <c:pt idx="353">
                  <c:v>26.737907424800653</c:v>
                </c:pt>
                <c:pt idx="354">
                  <c:v>97.691454718723776</c:v>
                </c:pt>
                <c:pt idx="355">
                  <c:v>155.13429752696644</c:v>
                </c:pt>
                <c:pt idx="356">
                  <c:v>152.28322403332419</c:v>
                </c:pt>
                <c:pt idx="357">
                  <c:v>177.82207417133426</c:v>
                </c:pt>
                <c:pt idx="358">
                  <c:v>152.80573308771307</c:v>
                </c:pt>
                <c:pt idx="359">
                  <c:v>89.387196009612282</c:v>
                </c:pt>
                <c:pt idx="360">
                  <c:v>40.103549080840814</c:v>
                </c:pt>
                <c:pt idx="361">
                  <c:v>4.4127227026568958</c:v>
                </c:pt>
                <c:pt idx="362">
                  <c:v>6.8353301692994171</c:v>
                </c:pt>
                <c:pt idx="363">
                  <c:v>18.8094881218524</c:v>
                </c:pt>
                <c:pt idx="364">
                  <c:v>17.403059646984762</c:v>
                </c:pt>
                <c:pt idx="365">
                  <c:v>22.946681735456483</c:v>
                </c:pt>
                <c:pt idx="366">
                  <c:v>51.361983291373768</c:v>
                </c:pt>
                <c:pt idx="367">
                  <c:v>143.67788554672367</c:v>
                </c:pt>
                <c:pt idx="368">
                  <c:v>150.84989863624259</c:v>
                </c:pt>
                <c:pt idx="369">
                  <c:v>170.70626949720148</c:v>
                </c:pt>
                <c:pt idx="370">
                  <c:v>152.80573308771307</c:v>
                </c:pt>
                <c:pt idx="371">
                  <c:v>85.646934194013113</c:v>
                </c:pt>
                <c:pt idx="372">
                  <c:v>71.400674660422581</c:v>
                </c:pt>
                <c:pt idx="373">
                  <c:v>4.4127227026568958</c:v>
                </c:pt>
                <c:pt idx="374">
                  <c:v>9.9670866885855176</c:v>
                </c:pt>
                <c:pt idx="375">
                  <c:v>18.8094881218524</c:v>
                </c:pt>
                <c:pt idx="376">
                  <c:v>17.403058920615962</c:v>
                </c:pt>
                <c:pt idx="377">
                  <c:v>95.798830322706991</c:v>
                </c:pt>
                <c:pt idx="378">
                  <c:v>131.43333419925909</c:v>
                </c:pt>
                <c:pt idx="379">
                  <c:v>154.15993818424951</c:v>
                </c:pt>
                <c:pt idx="380">
                  <c:v>143.1122876632312</c:v>
                </c:pt>
                <c:pt idx="381">
                  <c:v>177.82207417133426</c:v>
                </c:pt>
                <c:pt idx="382">
                  <c:v>148.90096629245221</c:v>
                </c:pt>
                <c:pt idx="383">
                  <c:v>88.919661466740379</c:v>
                </c:pt>
                <c:pt idx="384">
                  <c:v>62.781629976635138</c:v>
                </c:pt>
                <c:pt idx="385">
                  <c:v>7.0555801769918647</c:v>
                </c:pt>
                <c:pt idx="386">
                  <c:v>6.8353301692994171</c:v>
                </c:pt>
                <c:pt idx="387">
                  <c:v>18.8094881218524</c:v>
                </c:pt>
                <c:pt idx="388">
                  <c:v>25.699752893999587</c:v>
                </c:pt>
                <c:pt idx="389">
                  <c:v>71.728377193734659</c:v>
                </c:pt>
                <c:pt idx="390">
                  <c:v>154.02093790858245</c:v>
                </c:pt>
                <c:pt idx="391">
                  <c:v>157.2266098816927</c:v>
                </c:pt>
                <c:pt idx="392">
                  <c:v>147.31656113301426</c:v>
                </c:pt>
                <c:pt idx="393">
                  <c:v>177.82207417133426</c:v>
                </c:pt>
                <c:pt idx="394">
                  <c:v>152.80573308771307</c:v>
                </c:pt>
                <c:pt idx="395">
                  <c:v>89.387196009612282</c:v>
                </c:pt>
                <c:pt idx="396">
                  <c:v>72.734008794106728</c:v>
                </c:pt>
                <c:pt idx="397">
                  <c:v>4.4127227026568958</c:v>
                </c:pt>
                <c:pt idx="398">
                  <c:v>6.8353301692994171</c:v>
                </c:pt>
                <c:pt idx="399">
                  <c:v>18.8094881218524</c:v>
                </c:pt>
                <c:pt idx="400">
                  <c:v>17.403058920615962</c:v>
                </c:pt>
                <c:pt idx="401">
                  <c:v>56.739794614177107</c:v>
                </c:pt>
                <c:pt idx="402">
                  <c:v>81.258132348178833</c:v>
                </c:pt>
                <c:pt idx="403">
                  <c:v>126.60208389156121</c:v>
                </c:pt>
                <c:pt idx="404">
                  <c:v>129.70447839153701</c:v>
                </c:pt>
                <c:pt idx="405">
                  <c:v>151.09179476146855</c:v>
                </c:pt>
                <c:pt idx="406">
                  <c:v>130.81644287109376</c:v>
                </c:pt>
                <c:pt idx="407">
                  <c:v>71.573560453052366</c:v>
                </c:pt>
                <c:pt idx="408">
                  <c:v>61.657824308537258</c:v>
                </c:pt>
                <c:pt idx="409">
                  <c:v>4.4127227026568958</c:v>
                </c:pt>
                <c:pt idx="410">
                  <c:v>9.9171118264947058</c:v>
                </c:pt>
                <c:pt idx="411">
                  <c:v>18.8094881218524</c:v>
                </c:pt>
                <c:pt idx="412">
                  <c:v>17.403059646984762</c:v>
                </c:pt>
                <c:pt idx="413">
                  <c:v>49.963607596405282</c:v>
                </c:pt>
                <c:pt idx="414">
                  <c:v>89.270523020846781</c:v>
                </c:pt>
                <c:pt idx="415">
                  <c:v>138.22105672536802</c:v>
                </c:pt>
                <c:pt idx="416">
                  <c:v>152.28322403332419</c:v>
                </c:pt>
                <c:pt idx="417">
                  <c:v>177.82207417133426</c:v>
                </c:pt>
                <c:pt idx="418">
                  <c:v>152.80573308771307</c:v>
                </c:pt>
                <c:pt idx="419">
                  <c:v>80.518639594464261</c:v>
                </c:pt>
                <c:pt idx="420">
                  <c:v>54.400677122005746</c:v>
                </c:pt>
                <c:pt idx="421">
                  <c:v>11.247519450542356</c:v>
                </c:pt>
                <c:pt idx="422">
                  <c:v>10.917524308133716</c:v>
                </c:pt>
                <c:pt idx="423">
                  <c:v>18.8094881218524</c:v>
                </c:pt>
                <c:pt idx="424">
                  <c:v>21.203058274954802</c:v>
                </c:pt>
                <c:pt idx="425">
                  <c:v>87.607367793311752</c:v>
                </c:pt>
                <c:pt idx="426">
                  <c:v>162.07520232397664</c:v>
                </c:pt>
                <c:pt idx="427">
                  <c:v>122.30268090744649</c:v>
                </c:pt>
                <c:pt idx="428">
                  <c:v>151.2499026716248</c:v>
                </c:pt>
                <c:pt idx="429">
                  <c:v>177.82207417133426</c:v>
                </c:pt>
                <c:pt idx="430">
                  <c:v>152.80573308771307</c:v>
                </c:pt>
                <c:pt idx="431">
                  <c:v>83.711871363111769</c:v>
                </c:pt>
                <c:pt idx="432">
                  <c:v>14.949279573298682</c:v>
                </c:pt>
                <c:pt idx="433">
                  <c:v>8.6760903602789252</c:v>
                </c:pt>
                <c:pt idx="434">
                  <c:v>10.917524308133716</c:v>
                </c:pt>
                <c:pt idx="435">
                  <c:v>18.8094881218524</c:v>
                </c:pt>
                <c:pt idx="436">
                  <c:v>17.403058920615962</c:v>
                </c:pt>
                <c:pt idx="437">
                  <c:v>18.99999967716942</c:v>
                </c:pt>
                <c:pt idx="438">
                  <c:v>23.574654470396435</c:v>
                </c:pt>
                <c:pt idx="439">
                  <c:v>98.96892057245428</c:v>
                </c:pt>
                <c:pt idx="440">
                  <c:v>148.19156315070538</c:v>
                </c:pt>
                <c:pt idx="441">
                  <c:v>177.82207417133426</c:v>
                </c:pt>
                <c:pt idx="442">
                  <c:v>152.80573308771307</c:v>
                </c:pt>
                <c:pt idx="443">
                  <c:v>85.075507121440793</c:v>
                </c:pt>
                <c:pt idx="444">
                  <c:v>72.734006917653986</c:v>
                </c:pt>
                <c:pt idx="445">
                  <c:v>10.295138499362409</c:v>
                </c:pt>
                <c:pt idx="446">
                  <c:v>10.917524308133716</c:v>
                </c:pt>
                <c:pt idx="447">
                  <c:v>18.8094881218524</c:v>
                </c:pt>
                <c:pt idx="448">
                  <c:v>17.403058920615962</c:v>
                </c:pt>
                <c:pt idx="449">
                  <c:v>79.370259554208801</c:v>
                </c:pt>
                <c:pt idx="450">
                  <c:v>156.7542673410463</c:v>
                </c:pt>
                <c:pt idx="451">
                  <c:v>160.64198654427017</c:v>
                </c:pt>
                <c:pt idx="452">
                  <c:v>152.28322403332419</c:v>
                </c:pt>
                <c:pt idx="453">
                  <c:v>177.82207417133426</c:v>
                </c:pt>
                <c:pt idx="454">
                  <c:v>151.85335075945895</c:v>
                </c:pt>
                <c:pt idx="455">
                  <c:v>34.820490844978771</c:v>
                </c:pt>
                <c:pt idx="456">
                  <c:v>73.214011033743873</c:v>
                </c:pt>
                <c:pt idx="457">
                  <c:v>11.567519410188533</c:v>
                </c:pt>
                <c:pt idx="458">
                  <c:v>10.917524308133716</c:v>
                </c:pt>
                <c:pt idx="459">
                  <c:v>18.8094881218524</c:v>
                </c:pt>
                <c:pt idx="460">
                  <c:v>23.255440229936081</c:v>
                </c:pt>
                <c:pt idx="461">
                  <c:v>84.880715664950287</c:v>
                </c:pt>
                <c:pt idx="462">
                  <c:v>125.15427177996675</c:v>
                </c:pt>
                <c:pt idx="463">
                  <c:v>131.66763478807181</c:v>
                </c:pt>
                <c:pt idx="464">
                  <c:v>121.25447758446055</c:v>
                </c:pt>
                <c:pt idx="465">
                  <c:v>142.64179407545359</c:v>
                </c:pt>
                <c:pt idx="466">
                  <c:v>123.52644275003229</c:v>
                </c:pt>
                <c:pt idx="467">
                  <c:v>67.124598756900497</c:v>
                </c:pt>
                <c:pt idx="468">
                  <c:v>49.478296871973463</c:v>
                </c:pt>
                <c:pt idx="469">
                  <c:v>4.4127227026568958</c:v>
                </c:pt>
                <c:pt idx="470">
                  <c:v>6.8353301692994171</c:v>
                </c:pt>
                <c:pt idx="471">
                  <c:v>18.8094881218524</c:v>
                </c:pt>
                <c:pt idx="472">
                  <c:v>20.48639158138559</c:v>
                </c:pt>
                <c:pt idx="473">
                  <c:v>67.543113053692281</c:v>
                </c:pt>
                <c:pt idx="474">
                  <c:v>81.734267381400116</c:v>
                </c:pt>
                <c:pt idx="475">
                  <c:v>67.855917988926905</c:v>
                </c:pt>
                <c:pt idx="476">
                  <c:v>68.570725042169741</c:v>
                </c:pt>
                <c:pt idx="477">
                  <c:v>80.054773357801196</c:v>
                </c:pt>
                <c:pt idx="478">
                  <c:v>71.122872869318186</c:v>
                </c:pt>
                <c:pt idx="479">
                  <c:v>37.358364817721785</c:v>
                </c:pt>
                <c:pt idx="480">
                  <c:v>26.567341858414579</c:v>
                </c:pt>
                <c:pt idx="481">
                  <c:v>4.4127227026568958</c:v>
                </c:pt>
                <c:pt idx="482">
                  <c:v>6.8353301692994171</c:v>
                </c:pt>
                <c:pt idx="483">
                  <c:v>18.8094881218524</c:v>
                </c:pt>
                <c:pt idx="484">
                  <c:v>17.403058920615962</c:v>
                </c:pt>
                <c:pt idx="485">
                  <c:v>20.946682411383005</c:v>
                </c:pt>
                <c:pt idx="486">
                  <c:v>94.049049364830836</c:v>
                </c:pt>
                <c:pt idx="487">
                  <c:v>141.0276399937149</c:v>
                </c:pt>
                <c:pt idx="488">
                  <c:v>129.70447839153701</c:v>
                </c:pt>
                <c:pt idx="489">
                  <c:v>151.09179476146855</c:v>
                </c:pt>
                <c:pt idx="490">
                  <c:v>130.81644287109376</c:v>
                </c:pt>
                <c:pt idx="491">
                  <c:v>76.364467526270332</c:v>
                </c:pt>
                <c:pt idx="492">
                  <c:v>41.346408169328676</c:v>
                </c:pt>
                <c:pt idx="493">
                  <c:v>7.3403766726659345</c:v>
                </c:pt>
                <c:pt idx="494">
                  <c:v>10.917524308133716</c:v>
                </c:pt>
                <c:pt idx="495">
                  <c:v>18.8094881218524</c:v>
                </c:pt>
                <c:pt idx="496">
                  <c:v>17.403058920615962</c:v>
                </c:pt>
                <c:pt idx="497">
                  <c:v>22.448296122905635</c:v>
                </c:pt>
                <c:pt idx="498">
                  <c:v>61.79531595214339</c:v>
                </c:pt>
                <c:pt idx="499">
                  <c:v>136.07746467022855</c:v>
                </c:pt>
                <c:pt idx="500">
                  <c:v>151.22489742562792</c:v>
                </c:pt>
                <c:pt idx="501">
                  <c:v>177.82207417133426</c:v>
                </c:pt>
                <c:pt idx="502">
                  <c:v>152.80573308771307</c:v>
                </c:pt>
                <c:pt idx="503">
                  <c:v>82.129028282480789</c:v>
                </c:pt>
                <c:pt idx="504">
                  <c:v>14.282612975569796</c:v>
                </c:pt>
                <c:pt idx="505">
                  <c:v>4.4127227026568958</c:v>
                </c:pt>
                <c:pt idx="506">
                  <c:v>6.8353301692994171</c:v>
                </c:pt>
                <c:pt idx="507">
                  <c:v>18.8094881218524</c:v>
                </c:pt>
                <c:pt idx="508">
                  <c:v>24.769015875572016</c:v>
                </c:pt>
                <c:pt idx="509">
                  <c:v>95.943573583177297</c:v>
                </c:pt>
                <c:pt idx="510">
                  <c:v>180.60853498474626</c:v>
                </c:pt>
                <c:pt idx="511">
                  <c:v>160.6932775033998</c:v>
                </c:pt>
                <c:pt idx="512">
                  <c:v>142.18730057645436</c:v>
                </c:pt>
                <c:pt idx="513">
                  <c:v>177.38939044038128</c:v>
                </c:pt>
                <c:pt idx="514">
                  <c:v>151.82953482131327</c:v>
                </c:pt>
                <c:pt idx="515">
                  <c:v>89.244337425547201</c:v>
                </c:pt>
                <c:pt idx="516">
                  <c:v>16.425468992122934</c:v>
                </c:pt>
                <c:pt idx="517">
                  <c:v>4.4127227026568958</c:v>
                </c:pt>
                <c:pt idx="518">
                  <c:v>6.8353301692994171</c:v>
                </c:pt>
                <c:pt idx="519">
                  <c:v>18.8094881218524</c:v>
                </c:pt>
                <c:pt idx="520">
                  <c:v>17.403058920615962</c:v>
                </c:pt>
                <c:pt idx="521">
                  <c:v>42.156954126279217</c:v>
                </c:pt>
                <c:pt idx="522">
                  <c:v>97.858123672107041</c:v>
                </c:pt>
                <c:pt idx="523">
                  <c:v>161.43174046666169</c:v>
                </c:pt>
                <c:pt idx="524">
                  <c:v>152.28322403332419</c:v>
                </c:pt>
                <c:pt idx="525">
                  <c:v>177.26439241771857</c:v>
                </c:pt>
                <c:pt idx="526">
                  <c:v>131.03241190886695</c:v>
                </c:pt>
                <c:pt idx="527">
                  <c:v>88.737840460154629</c:v>
                </c:pt>
                <c:pt idx="528">
                  <c:v>69.210199433634102</c:v>
                </c:pt>
                <c:pt idx="529">
                  <c:v>4.4127227026568958</c:v>
                </c:pt>
                <c:pt idx="530">
                  <c:v>6.8353301692994171</c:v>
                </c:pt>
                <c:pt idx="531">
                  <c:v>18.8094881218524</c:v>
                </c:pt>
                <c:pt idx="532">
                  <c:v>17.403058920615962</c:v>
                </c:pt>
                <c:pt idx="533">
                  <c:v>55.406458604040225</c:v>
                </c:pt>
                <c:pt idx="534">
                  <c:v>150.58760686196572</c:v>
                </c:pt>
                <c:pt idx="535">
                  <c:v>159.56506780072678</c:v>
                </c:pt>
                <c:pt idx="536">
                  <c:v>150.59989702208969</c:v>
                </c:pt>
                <c:pt idx="537">
                  <c:v>176.70669565248096</c:v>
                </c:pt>
                <c:pt idx="538">
                  <c:v>152.80573308771307</c:v>
                </c:pt>
                <c:pt idx="539">
                  <c:v>88.478101872215589</c:v>
                </c:pt>
                <c:pt idx="540">
                  <c:v>72.734008794106728</c:v>
                </c:pt>
                <c:pt idx="541">
                  <c:v>4.4127227026568958</c:v>
                </c:pt>
                <c:pt idx="542">
                  <c:v>6.8353301692994171</c:v>
                </c:pt>
                <c:pt idx="543">
                  <c:v>18.8094881218524</c:v>
                </c:pt>
                <c:pt idx="544">
                  <c:v>17.403058920615962</c:v>
                </c:pt>
                <c:pt idx="545">
                  <c:v>22.202684174845043</c:v>
                </c:pt>
                <c:pt idx="546">
                  <c:v>30.986776093412036</c:v>
                </c:pt>
                <c:pt idx="547">
                  <c:v>123.73857631840981</c:v>
                </c:pt>
                <c:pt idx="548">
                  <c:v>141.83729613753388</c:v>
                </c:pt>
                <c:pt idx="549">
                  <c:v>177.82207417133426</c:v>
                </c:pt>
                <c:pt idx="550">
                  <c:v>152.80573308771307</c:v>
                </c:pt>
                <c:pt idx="551">
                  <c:v>88.478105504059599</c:v>
                </c:pt>
                <c:pt idx="552">
                  <c:v>66.495912425143658</c:v>
                </c:pt>
                <c:pt idx="553">
                  <c:v>4.4127227026568958</c:v>
                </c:pt>
                <c:pt idx="554">
                  <c:v>6.8353301692994171</c:v>
                </c:pt>
                <c:pt idx="555">
                  <c:v>18.8094881218524</c:v>
                </c:pt>
                <c:pt idx="556">
                  <c:v>24.102351623409049</c:v>
                </c:pt>
                <c:pt idx="557">
                  <c:v>56.423343995149473</c:v>
                </c:pt>
                <c:pt idx="558">
                  <c:v>160.40853458120804</c:v>
                </c:pt>
                <c:pt idx="559">
                  <c:v>162.02659850191478</c:v>
                </c:pt>
                <c:pt idx="560">
                  <c:v>152.28322403332419</c:v>
                </c:pt>
                <c:pt idx="561">
                  <c:v>177.82207417133426</c:v>
                </c:pt>
                <c:pt idx="562">
                  <c:v>150.09144795567536</c:v>
                </c:pt>
                <c:pt idx="563">
                  <c:v>89.387196009612282</c:v>
                </c:pt>
                <c:pt idx="564">
                  <c:v>34.817831287226404</c:v>
                </c:pt>
                <c:pt idx="565">
                  <c:v>4.4127227026568958</c:v>
                </c:pt>
                <c:pt idx="566">
                  <c:v>6.8353301692994171</c:v>
                </c:pt>
                <c:pt idx="567">
                  <c:v>18.8094881218524</c:v>
                </c:pt>
                <c:pt idx="568">
                  <c:v>17.403058920615962</c:v>
                </c:pt>
                <c:pt idx="569">
                  <c:v>26.76458940994641</c:v>
                </c:pt>
                <c:pt idx="570">
                  <c:v>73.949587142566017</c:v>
                </c:pt>
                <c:pt idx="571">
                  <c:v>154.99071136348505</c:v>
                </c:pt>
                <c:pt idx="572">
                  <c:v>152.28322403332419</c:v>
                </c:pt>
                <c:pt idx="573">
                  <c:v>176.89900954065243</c:v>
                </c:pt>
                <c:pt idx="574">
                  <c:v>152.80573308771307</c:v>
                </c:pt>
                <c:pt idx="575">
                  <c:v>79.661497169683784</c:v>
                </c:pt>
                <c:pt idx="576">
                  <c:v>32.294026749035545</c:v>
                </c:pt>
                <c:pt idx="577">
                  <c:v>4.4127227026568958</c:v>
                </c:pt>
                <c:pt idx="578">
                  <c:v>6.8353301692994171</c:v>
                </c:pt>
                <c:pt idx="579">
                  <c:v>18.8094881218524</c:v>
                </c:pt>
                <c:pt idx="580">
                  <c:v>17.403058920615962</c:v>
                </c:pt>
                <c:pt idx="581">
                  <c:v>24.202684437144885</c:v>
                </c:pt>
                <c:pt idx="582">
                  <c:v>112.41240083048166</c:v>
                </c:pt>
                <c:pt idx="583">
                  <c:v>163.68814110748039</c:v>
                </c:pt>
                <c:pt idx="584">
                  <c:v>150.57489177609278</c:v>
                </c:pt>
                <c:pt idx="585">
                  <c:v>177.82207417133426</c:v>
                </c:pt>
                <c:pt idx="586">
                  <c:v>152.80573308771307</c:v>
                </c:pt>
                <c:pt idx="587">
                  <c:v>89.387196009612282</c:v>
                </c:pt>
                <c:pt idx="588">
                  <c:v>50.532117185986735</c:v>
                </c:pt>
                <c:pt idx="589">
                  <c:v>4.4127227026568958</c:v>
                </c:pt>
                <c:pt idx="590">
                  <c:v>6.8353301692994171</c:v>
                </c:pt>
                <c:pt idx="591">
                  <c:v>18.8094881218524</c:v>
                </c:pt>
                <c:pt idx="592">
                  <c:v>17.403058920615962</c:v>
                </c:pt>
                <c:pt idx="593">
                  <c:v>39.252191215073765</c:v>
                </c:pt>
                <c:pt idx="594">
                  <c:v>117.74572380633394</c:v>
                </c:pt>
                <c:pt idx="595">
                  <c:v>144.30310540821927</c:v>
                </c:pt>
                <c:pt idx="596">
                  <c:v>152.28322403332419</c:v>
                </c:pt>
                <c:pt idx="597">
                  <c:v>177.82207417133426</c:v>
                </c:pt>
                <c:pt idx="598">
                  <c:v>152.80573308771307</c:v>
                </c:pt>
                <c:pt idx="599">
                  <c:v>87.322260252897408</c:v>
                </c:pt>
                <c:pt idx="600">
                  <c:v>57.210201612740512</c:v>
                </c:pt>
                <c:pt idx="601">
                  <c:v>6.495406827059659</c:v>
                </c:pt>
                <c:pt idx="602">
                  <c:v>9.9670866885855176</c:v>
                </c:pt>
                <c:pt idx="603">
                  <c:v>18.8094881218524</c:v>
                </c:pt>
                <c:pt idx="604">
                  <c:v>24.149970122408277</c:v>
                </c:pt>
                <c:pt idx="605">
                  <c:v>109.14258195546047</c:v>
                </c:pt>
                <c:pt idx="606">
                  <c:v>175.47521039474108</c:v>
                </c:pt>
                <c:pt idx="607">
                  <c:v>165.3599441566152</c:v>
                </c:pt>
                <c:pt idx="608">
                  <c:v>150.59989702208969</c:v>
                </c:pt>
                <c:pt idx="609">
                  <c:v>177.82207417133426</c:v>
                </c:pt>
                <c:pt idx="610">
                  <c:v>152.80573308771307</c:v>
                </c:pt>
                <c:pt idx="611">
                  <c:v>84.439140862078702</c:v>
                </c:pt>
                <c:pt idx="612">
                  <c:v>40.008309722143757</c:v>
                </c:pt>
                <c:pt idx="613">
                  <c:v>4.4127227026568958</c:v>
                </c:pt>
                <c:pt idx="614">
                  <c:v>6.8353301692994171</c:v>
                </c:pt>
                <c:pt idx="615">
                  <c:v>18.8094881218524</c:v>
                </c:pt>
                <c:pt idx="616">
                  <c:v>17.403058920615962</c:v>
                </c:pt>
                <c:pt idx="617">
                  <c:v>18.99999967716942</c:v>
                </c:pt>
                <c:pt idx="618">
                  <c:v>78.682920408642985</c:v>
                </c:pt>
                <c:pt idx="619">
                  <c:v>159.71891440777739</c:v>
                </c:pt>
                <c:pt idx="620">
                  <c:v>151.63322564747708</c:v>
                </c:pt>
                <c:pt idx="621">
                  <c:v>177.82207417133426</c:v>
                </c:pt>
                <c:pt idx="622">
                  <c:v>152.80573308771307</c:v>
                </c:pt>
                <c:pt idx="623">
                  <c:v>89.387196009612282</c:v>
                </c:pt>
                <c:pt idx="624">
                  <c:v>8.2990607042549076</c:v>
                </c:pt>
                <c:pt idx="625">
                  <c:v>4.4127227026568958</c:v>
                </c:pt>
                <c:pt idx="626">
                  <c:v>6.2081162835743804</c:v>
                </c:pt>
                <c:pt idx="627">
                  <c:v>16.753061987506456</c:v>
                </c:pt>
                <c:pt idx="628">
                  <c:v>17.403058920615962</c:v>
                </c:pt>
                <c:pt idx="629">
                  <c:v>20.964589399857953</c:v>
                </c:pt>
                <c:pt idx="630">
                  <c:v>66.182921417488544</c:v>
                </c:pt>
                <c:pt idx="631">
                  <c:v>148.61121865138534</c:v>
                </c:pt>
                <c:pt idx="632">
                  <c:v>146.02490307516302</c:v>
                </c:pt>
                <c:pt idx="633">
                  <c:v>159.77359424055115</c:v>
                </c:pt>
                <c:pt idx="634">
                  <c:v>152.80573308771307</c:v>
                </c:pt>
                <c:pt idx="635">
                  <c:v>89.387196009612282</c:v>
                </c:pt>
                <c:pt idx="636">
                  <c:v>22.770212848757911</c:v>
                </c:pt>
                <c:pt idx="637">
                  <c:v>6.6296057330675362</c:v>
                </c:pt>
                <c:pt idx="638">
                  <c:v>10.633416697604597</c:v>
                </c:pt>
                <c:pt idx="639">
                  <c:v>18.8094881218524</c:v>
                </c:pt>
                <c:pt idx="640">
                  <c:v>17.403058920615962</c:v>
                </c:pt>
                <c:pt idx="641">
                  <c:v>20.603824472979081</c:v>
                </c:pt>
                <c:pt idx="642">
                  <c:v>101.62478899364629</c:v>
                </c:pt>
                <c:pt idx="643">
                  <c:v>154.61122506764309</c:v>
                </c:pt>
                <c:pt idx="644">
                  <c:v>152.28322403332419</c:v>
                </c:pt>
                <c:pt idx="645">
                  <c:v>176.62015740512817</c:v>
                </c:pt>
                <c:pt idx="646">
                  <c:v>137.77051350364999</c:v>
                </c:pt>
                <c:pt idx="647">
                  <c:v>89.387196009612282</c:v>
                </c:pt>
                <c:pt idx="648">
                  <c:v>26.297833284740605</c:v>
                </c:pt>
                <c:pt idx="649">
                  <c:v>9.3770430635814819</c:v>
                </c:pt>
                <c:pt idx="650">
                  <c:v>10.917524308133716</c:v>
                </c:pt>
                <c:pt idx="651">
                  <c:v>18.8094881218524</c:v>
                </c:pt>
                <c:pt idx="652">
                  <c:v>25.986852799722971</c:v>
                </c:pt>
                <c:pt idx="653">
                  <c:v>144.26445798763558</c:v>
                </c:pt>
                <c:pt idx="654">
                  <c:v>129.12093548735311</c:v>
                </c:pt>
                <c:pt idx="655">
                  <c:v>133.14967967766376</c:v>
                </c:pt>
                <c:pt idx="656">
                  <c:v>120.3548988783655</c:v>
                </c:pt>
                <c:pt idx="657">
                  <c:v>142.27401309178882</c:v>
                </c:pt>
                <c:pt idx="658">
                  <c:v>107.82931947440156</c:v>
                </c:pt>
                <c:pt idx="659">
                  <c:v>55.346301534353209</c:v>
                </c:pt>
                <c:pt idx="660">
                  <c:v>40.856869093209262</c:v>
                </c:pt>
                <c:pt idx="661">
                  <c:v>6.4755801366380421</c:v>
                </c:pt>
                <c:pt idx="662">
                  <c:v>6.8353301692994171</c:v>
                </c:pt>
                <c:pt idx="663">
                  <c:v>18.8094881218524</c:v>
                </c:pt>
                <c:pt idx="664">
                  <c:v>27.472074873742979</c:v>
                </c:pt>
                <c:pt idx="665">
                  <c:v>102.71425080795919</c:v>
                </c:pt>
                <c:pt idx="666">
                  <c:v>97.909474938763069</c:v>
                </c:pt>
                <c:pt idx="667">
                  <c:v>62.10207402505165</c:v>
                </c:pt>
                <c:pt idx="668">
                  <c:v>66.970730691704873</c:v>
                </c:pt>
                <c:pt idx="669">
                  <c:v>80.208616211946349</c:v>
                </c:pt>
                <c:pt idx="670">
                  <c:v>72.218113297391525</c:v>
                </c:pt>
                <c:pt idx="671">
                  <c:v>36.007714717644305</c:v>
                </c:pt>
                <c:pt idx="672">
                  <c:v>20.495914836284541</c:v>
                </c:pt>
                <c:pt idx="673">
                  <c:v>4.4127227026568958</c:v>
                </c:pt>
                <c:pt idx="674">
                  <c:v>10.300251106703577</c:v>
                </c:pt>
                <c:pt idx="675">
                  <c:v>18.8094881218524</c:v>
                </c:pt>
                <c:pt idx="676">
                  <c:v>17.403058920615962</c:v>
                </c:pt>
                <c:pt idx="677">
                  <c:v>18.99999967716942</c:v>
                </c:pt>
                <c:pt idx="678">
                  <c:v>25.577684538029441</c:v>
                </c:pt>
                <c:pt idx="679">
                  <c:v>131.80054100351884</c:v>
                </c:pt>
                <c:pt idx="680">
                  <c:v>152.28322403332419</c:v>
                </c:pt>
                <c:pt idx="681">
                  <c:v>177.82207417133426</c:v>
                </c:pt>
                <c:pt idx="682">
                  <c:v>152.80573308771307</c:v>
                </c:pt>
                <c:pt idx="683">
                  <c:v>63.388769493418295</c:v>
                </c:pt>
                <c:pt idx="684">
                  <c:v>72.734010670559471</c:v>
                </c:pt>
                <c:pt idx="685">
                  <c:v>4.4127227026568958</c:v>
                </c:pt>
                <c:pt idx="686">
                  <c:v>6.8353301692994171</c:v>
                </c:pt>
                <c:pt idx="687">
                  <c:v>18.8094881218524</c:v>
                </c:pt>
                <c:pt idx="688">
                  <c:v>17.403058920615962</c:v>
                </c:pt>
                <c:pt idx="689">
                  <c:v>21.536018046229337</c:v>
                </c:pt>
                <c:pt idx="690">
                  <c:v>93.358127303951036</c:v>
                </c:pt>
                <c:pt idx="691">
                  <c:v>157.29840296343338</c:v>
                </c:pt>
                <c:pt idx="692">
                  <c:v>152.28322403332419</c:v>
                </c:pt>
                <c:pt idx="693">
                  <c:v>173.28361802786836</c:v>
                </c:pt>
                <c:pt idx="694">
                  <c:v>152.80573308771307</c:v>
                </c:pt>
                <c:pt idx="695">
                  <c:v>89.387196009612282</c:v>
                </c:pt>
                <c:pt idx="696">
                  <c:v>31.817834646682108</c:v>
                </c:pt>
                <c:pt idx="697">
                  <c:v>4.4127227026568958</c:v>
                </c:pt>
                <c:pt idx="698">
                  <c:v>6.8353301692994171</c:v>
                </c:pt>
                <c:pt idx="699">
                  <c:v>18.8094881218524</c:v>
                </c:pt>
                <c:pt idx="700">
                  <c:v>17.403059646984762</c:v>
                </c:pt>
                <c:pt idx="701">
                  <c:v>20.964589399857953</c:v>
                </c:pt>
                <c:pt idx="702">
                  <c:v>85.037187535309599</c:v>
                </c:pt>
                <c:pt idx="703">
                  <c:v>147.51335951623838</c:v>
                </c:pt>
                <c:pt idx="704">
                  <c:v>152.28322403332419</c:v>
                </c:pt>
                <c:pt idx="705">
                  <c:v>166.77358108520508</c:v>
                </c:pt>
                <c:pt idx="706">
                  <c:v>152.80573308771307</c:v>
                </c:pt>
                <c:pt idx="707">
                  <c:v>89.387196009612282</c:v>
                </c:pt>
                <c:pt idx="708">
                  <c:v>70.448294208621192</c:v>
                </c:pt>
                <c:pt idx="709">
                  <c:v>11.247519450542356</c:v>
                </c:pt>
                <c:pt idx="710">
                  <c:v>10.917524308133716</c:v>
                </c:pt>
                <c:pt idx="711">
                  <c:v>18.8094881218524</c:v>
                </c:pt>
                <c:pt idx="712">
                  <c:v>20.536391662093234</c:v>
                </c:pt>
                <c:pt idx="713">
                  <c:v>28.364313452854628</c:v>
                </c:pt>
                <c:pt idx="714">
                  <c:v>128.86666645649052</c:v>
                </c:pt>
                <c:pt idx="715">
                  <c:v>161.52403942391891</c:v>
                </c:pt>
                <c:pt idx="716">
                  <c:v>152.28322403332419</c:v>
                </c:pt>
                <c:pt idx="717">
                  <c:v>177.82207417133426</c:v>
                </c:pt>
                <c:pt idx="718">
                  <c:v>152.80573308771307</c:v>
                </c:pt>
                <c:pt idx="719">
                  <c:v>89.387196009612282</c:v>
                </c:pt>
                <c:pt idx="720">
                  <c:v>22.151165461264366</c:v>
                </c:pt>
                <c:pt idx="721">
                  <c:v>4.4127227026568958</c:v>
                </c:pt>
                <c:pt idx="722">
                  <c:v>6.8353301692994171</c:v>
                </c:pt>
                <c:pt idx="723">
                  <c:v>18.8094881218524</c:v>
                </c:pt>
                <c:pt idx="724">
                  <c:v>17.403058920615962</c:v>
                </c:pt>
                <c:pt idx="725">
                  <c:v>18.99999967716942</c:v>
                </c:pt>
                <c:pt idx="726">
                  <c:v>35.553442222027741</c:v>
                </c:pt>
                <c:pt idx="727">
                  <c:v>144.45737527264052</c:v>
                </c:pt>
                <c:pt idx="728">
                  <c:v>146.94156234362893</c:v>
                </c:pt>
                <c:pt idx="729">
                  <c:v>177.82207417133426</c:v>
                </c:pt>
                <c:pt idx="730">
                  <c:v>152.80573308771307</c:v>
                </c:pt>
                <c:pt idx="731">
                  <c:v>42.054258822606613</c:v>
                </c:pt>
                <c:pt idx="732">
                  <c:v>14.377850926927298</c:v>
                </c:pt>
                <c:pt idx="733">
                  <c:v>4.4127234497216161</c:v>
                </c:pt>
                <c:pt idx="734">
                  <c:v>6.8353302279385657</c:v>
                </c:pt>
                <c:pt idx="735">
                  <c:v>18.8094881218524</c:v>
                </c:pt>
                <c:pt idx="736">
                  <c:v>17.403058920615962</c:v>
                </c:pt>
                <c:pt idx="737">
                  <c:v>18.99999967716942</c:v>
                </c:pt>
                <c:pt idx="738">
                  <c:v>28.686775588989256</c:v>
                </c:pt>
                <c:pt idx="739">
                  <c:v>133.10310694166452</c:v>
                </c:pt>
                <c:pt idx="740">
                  <c:v>152.28322403332419</c:v>
                </c:pt>
                <c:pt idx="741">
                  <c:v>177.82207417133426</c:v>
                </c:pt>
                <c:pt idx="742">
                  <c:v>146.73430137445118</c:v>
                </c:pt>
                <c:pt idx="743">
                  <c:v>40.404907712069424</c:v>
                </c:pt>
                <c:pt idx="744">
                  <c:v>48.674978776411578</c:v>
                </c:pt>
                <c:pt idx="745">
                  <c:v>4.4127227026568958</c:v>
                </c:pt>
                <c:pt idx="746">
                  <c:v>6.8353301692994171</c:v>
                </c:pt>
                <c:pt idx="747">
                  <c:v>18.8094881218524</c:v>
                </c:pt>
                <c:pt idx="748">
                  <c:v>17.403059646984762</c:v>
                </c:pt>
                <c:pt idx="749">
                  <c:v>41.252190539147243</c:v>
                </c:pt>
                <c:pt idx="750">
                  <c:v>146.66666080695538</c:v>
                </c:pt>
                <c:pt idx="751">
                  <c:v>165.78044970930117</c:v>
                </c:pt>
                <c:pt idx="752">
                  <c:v>150.81656194009071</c:v>
                </c:pt>
                <c:pt idx="753">
                  <c:v>177.38939044038128</c:v>
                </c:pt>
                <c:pt idx="754">
                  <c:v>152.80573308771307</c:v>
                </c:pt>
                <c:pt idx="755">
                  <c:v>88.153429545252777</c:v>
                </c:pt>
                <c:pt idx="756">
                  <c:v>14.044516924393079</c:v>
                </c:pt>
                <c:pt idx="757">
                  <c:v>4.4127227026568958</c:v>
                </c:pt>
                <c:pt idx="758">
                  <c:v>6.8353301692994171</c:v>
                </c:pt>
                <c:pt idx="759">
                  <c:v>18.8094881218524</c:v>
                </c:pt>
                <c:pt idx="760">
                  <c:v>17.403058920615962</c:v>
                </c:pt>
                <c:pt idx="761">
                  <c:v>34.204572756428362</c:v>
                </c:pt>
                <c:pt idx="762">
                  <c:v>131.73332814618576</c:v>
                </c:pt>
                <c:pt idx="763">
                  <c:v>164.49840841119939</c:v>
                </c:pt>
                <c:pt idx="764">
                  <c:v>146.77490065393368</c:v>
                </c:pt>
                <c:pt idx="765">
                  <c:v>177.82207417133426</c:v>
                </c:pt>
                <c:pt idx="766">
                  <c:v>152.80573308771307</c:v>
                </c:pt>
                <c:pt idx="767">
                  <c:v>87.763819847422198</c:v>
                </c:pt>
                <c:pt idx="768">
                  <c:v>39.341643593528055</c:v>
                </c:pt>
                <c:pt idx="769">
                  <c:v>4.4127227026568958</c:v>
                </c:pt>
                <c:pt idx="770">
                  <c:v>6.8353301692994171</c:v>
                </c:pt>
                <c:pt idx="771">
                  <c:v>18.8094881218524</c:v>
                </c:pt>
                <c:pt idx="772">
                  <c:v>17.403058920615962</c:v>
                </c:pt>
                <c:pt idx="773">
                  <c:v>18.99999967716942</c:v>
                </c:pt>
                <c:pt idx="774">
                  <c:v>63.861980466606205</c:v>
                </c:pt>
                <c:pt idx="775">
                  <c:v>144.88771801152504</c:v>
                </c:pt>
                <c:pt idx="776">
                  <c:v>152.28322403332419</c:v>
                </c:pt>
                <c:pt idx="777">
                  <c:v>177.82207417133426</c:v>
                </c:pt>
                <c:pt idx="778">
                  <c:v>152.80573308771307</c:v>
                </c:pt>
                <c:pt idx="779">
                  <c:v>85.867713991275508</c:v>
                </c:pt>
                <c:pt idx="780">
                  <c:v>50.535928261496807</c:v>
                </c:pt>
                <c:pt idx="781">
                  <c:v>11.234186270217265</c:v>
                </c:pt>
                <c:pt idx="782">
                  <c:v>10.917524308133716</c:v>
                </c:pt>
                <c:pt idx="783">
                  <c:v>18.8094881218524</c:v>
                </c:pt>
                <c:pt idx="784">
                  <c:v>20.536391662093234</c:v>
                </c:pt>
                <c:pt idx="785">
                  <c:v>29.167343278364701</c:v>
                </c:pt>
                <c:pt idx="786">
                  <c:v>129.06427872082418</c:v>
                </c:pt>
                <c:pt idx="787">
                  <c:v>133.0189209450966</c:v>
                </c:pt>
                <c:pt idx="788">
                  <c:v>121.25447758446055</c:v>
                </c:pt>
                <c:pt idx="789">
                  <c:v>142.64179407545359</c:v>
                </c:pt>
                <c:pt idx="790">
                  <c:v>123.52644275003229</c:v>
                </c:pt>
                <c:pt idx="791">
                  <c:v>68.504468857946478</c:v>
                </c:pt>
                <c:pt idx="792">
                  <c:v>27.628790891032573</c:v>
                </c:pt>
                <c:pt idx="793">
                  <c:v>6.6040647900794163</c:v>
                </c:pt>
                <c:pt idx="794">
                  <c:v>10.200301851635137</c:v>
                </c:pt>
                <c:pt idx="795">
                  <c:v>18.8094881218524</c:v>
                </c:pt>
                <c:pt idx="796">
                  <c:v>17.403059646984762</c:v>
                </c:pt>
                <c:pt idx="797">
                  <c:v>74.659294806866612</c:v>
                </c:pt>
                <c:pt idx="798">
                  <c:v>58.409061349916065</c:v>
                </c:pt>
                <c:pt idx="799">
                  <c:v>71.389679233771716</c:v>
                </c:pt>
                <c:pt idx="800">
                  <c:v>66.762391776092784</c:v>
                </c:pt>
                <c:pt idx="801">
                  <c:v>80.271115223277704</c:v>
                </c:pt>
                <c:pt idx="802">
                  <c:v>72.218113297391525</c:v>
                </c:pt>
                <c:pt idx="803">
                  <c:v>38.118106633966619</c:v>
                </c:pt>
                <c:pt idx="804">
                  <c:v>27.047342221598981</c:v>
                </c:pt>
                <c:pt idx="805">
                  <c:v>4.4127227026568958</c:v>
                </c:pt>
                <c:pt idx="806">
                  <c:v>6.8353301692994171</c:v>
                </c:pt>
                <c:pt idx="807">
                  <c:v>18.8094881218524</c:v>
                </c:pt>
                <c:pt idx="808">
                  <c:v>22.51950857115186</c:v>
                </c:pt>
                <c:pt idx="809">
                  <c:v>38.124555941495025</c:v>
                </c:pt>
                <c:pt idx="810">
                  <c:v>143.01687208443633</c:v>
                </c:pt>
                <c:pt idx="811">
                  <c:v>131.61532679155837</c:v>
                </c:pt>
                <c:pt idx="812">
                  <c:v>121.25447758446055</c:v>
                </c:pt>
                <c:pt idx="813">
                  <c:v>142.64179407545359</c:v>
                </c:pt>
                <c:pt idx="814">
                  <c:v>121.07763439840522</c:v>
                </c:pt>
                <c:pt idx="815">
                  <c:v>31.016708219543961</c:v>
                </c:pt>
                <c:pt idx="816">
                  <c:v>10.879280207610327</c:v>
                </c:pt>
                <c:pt idx="817">
                  <c:v>6.7184370056656766</c:v>
                </c:pt>
                <c:pt idx="818">
                  <c:v>10.766683778368737</c:v>
                </c:pt>
                <c:pt idx="819">
                  <c:v>18.8094881218524</c:v>
                </c:pt>
                <c:pt idx="820">
                  <c:v>23.39591502292097</c:v>
                </c:pt>
                <c:pt idx="821">
                  <c:v>82.188322403332421</c:v>
                </c:pt>
                <c:pt idx="822">
                  <c:v>90.105204987328904</c:v>
                </c:pt>
                <c:pt idx="823">
                  <c:v>53.086274637269582</c:v>
                </c:pt>
                <c:pt idx="824">
                  <c:v>68.570717778481722</c:v>
                </c:pt>
                <c:pt idx="825">
                  <c:v>80.271115223277704</c:v>
                </c:pt>
                <c:pt idx="826">
                  <c:v>72.218113297391525</c:v>
                </c:pt>
                <c:pt idx="827">
                  <c:v>37.540182192463519</c:v>
                </c:pt>
                <c:pt idx="828">
                  <c:v>10.012120381505037</c:v>
                </c:pt>
                <c:pt idx="829">
                  <c:v>7.6151384117189513</c:v>
                </c:pt>
                <c:pt idx="830">
                  <c:v>10.917524308133716</c:v>
                </c:pt>
                <c:pt idx="831">
                  <c:v>18.8094881218524</c:v>
                </c:pt>
                <c:pt idx="832">
                  <c:v>23.649968221995458</c:v>
                </c:pt>
                <c:pt idx="833">
                  <c:v>22.497921495674071</c:v>
                </c:pt>
                <c:pt idx="834">
                  <c:v>95.165002668396497</c:v>
                </c:pt>
                <c:pt idx="835">
                  <c:v>100.11308545955941</c:v>
                </c:pt>
                <c:pt idx="836">
                  <c:v>85.609742749426971</c:v>
                </c:pt>
                <c:pt idx="837">
                  <c:v>106.09951327741639</c:v>
                </c:pt>
                <c:pt idx="838">
                  <c:v>90.486463411189305</c:v>
                </c:pt>
                <c:pt idx="839">
                  <c:v>50.701441917734698</c:v>
                </c:pt>
                <c:pt idx="840">
                  <c:v>11.220227799849077</c:v>
                </c:pt>
                <c:pt idx="841">
                  <c:v>7.5226008139365961</c:v>
                </c:pt>
                <c:pt idx="842">
                  <c:v>10.869948256311337</c:v>
                </c:pt>
                <c:pt idx="843">
                  <c:v>18.8094881218524</c:v>
                </c:pt>
                <c:pt idx="844">
                  <c:v>17.403059646984762</c:v>
                </c:pt>
                <c:pt idx="845">
                  <c:v>19.913634194618414</c:v>
                </c:pt>
                <c:pt idx="846">
                  <c:v>56.041242457618395</c:v>
                </c:pt>
                <c:pt idx="847">
                  <c:v>90.934075379174601</c:v>
                </c:pt>
                <c:pt idx="848">
                  <c:v>81.09422569590167</c:v>
                </c:pt>
                <c:pt idx="849">
                  <c:v>96.056073961494377</c:v>
                </c:pt>
                <c:pt idx="850">
                  <c:v>86.459807875451958</c:v>
                </c:pt>
                <c:pt idx="851">
                  <c:v>46.552474168509491</c:v>
                </c:pt>
                <c:pt idx="852">
                  <c:v>22.070710673686886</c:v>
                </c:pt>
                <c:pt idx="853">
                  <c:v>4.4127227026568958</c:v>
                </c:pt>
                <c:pt idx="854">
                  <c:v>10.827619235456483</c:v>
                </c:pt>
                <c:pt idx="855">
                  <c:v>18.8094881218524</c:v>
                </c:pt>
                <c:pt idx="856">
                  <c:v>17.403058920615962</c:v>
                </c:pt>
                <c:pt idx="857">
                  <c:v>18.99999967716942</c:v>
                </c:pt>
                <c:pt idx="858">
                  <c:v>76.216242779187922</c:v>
                </c:pt>
                <c:pt idx="859">
                  <c:v>125.50268583061282</c:v>
                </c:pt>
                <c:pt idx="860">
                  <c:v>140.45395944138204</c:v>
                </c:pt>
                <c:pt idx="861">
                  <c:v>177.82207417133426</c:v>
                </c:pt>
                <c:pt idx="862">
                  <c:v>152.80573308771307</c:v>
                </c:pt>
                <c:pt idx="863">
                  <c:v>89.387196009612282</c:v>
                </c:pt>
                <c:pt idx="864">
                  <c:v>63.499724045430334</c:v>
                </c:pt>
                <c:pt idx="865">
                  <c:v>4.4127227026568958</c:v>
                </c:pt>
                <c:pt idx="866">
                  <c:v>10.300251106703577</c:v>
                </c:pt>
                <c:pt idx="867">
                  <c:v>18.8094881218524</c:v>
                </c:pt>
                <c:pt idx="868">
                  <c:v>17.403058920615962</c:v>
                </c:pt>
                <c:pt idx="869">
                  <c:v>86.266432853257356</c:v>
                </c:pt>
                <c:pt idx="870">
                  <c:v>107.63166314747708</c:v>
                </c:pt>
                <c:pt idx="871">
                  <c:v>88.75446997398187</c:v>
                </c:pt>
                <c:pt idx="872">
                  <c:v>121.25447758446055</c:v>
                </c:pt>
                <c:pt idx="873">
                  <c:v>142.64179407545359</c:v>
                </c:pt>
                <c:pt idx="874">
                  <c:v>123.52644275003229</c:v>
                </c:pt>
                <c:pt idx="875">
                  <c:v>66.097976331474371</c:v>
                </c:pt>
                <c:pt idx="876">
                  <c:v>33.989265754636655</c:v>
                </c:pt>
                <c:pt idx="877">
                  <c:v>4.4127227026568958</c:v>
                </c:pt>
                <c:pt idx="878">
                  <c:v>6.8353301692994171</c:v>
                </c:pt>
                <c:pt idx="879">
                  <c:v>18.8094881218524</c:v>
                </c:pt>
                <c:pt idx="880">
                  <c:v>17.403058920615962</c:v>
                </c:pt>
                <c:pt idx="881">
                  <c:v>18.99999967716942</c:v>
                </c:pt>
                <c:pt idx="882">
                  <c:v>46.574379238412398</c:v>
                </c:pt>
                <c:pt idx="883">
                  <c:v>105.89242244121456</c:v>
                </c:pt>
                <c:pt idx="884">
                  <c:v>137.82896065199671</c:v>
                </c:pt>
                <c:pt idx="885">
                  <c:v>177.51438846304396</c:v>
                </c:pt>
                <c:pt idx="886">
                  <c:v>152.80573308771307</c:v>
                </c:pt>
                <c:pt idx="887">
                  <c:v>89.387196009612282</c:v>
                </c:pt>
                <c:pt idx="888">
                  <c:v>72.734008794106728</c:v>
                </c:pt>
                <c:pt idx="889">
                  <c:v>11.247519450542356</c:v>
                </c:pt>
                <c:pt idx="890">
                  <c:v>10.917524308133716</c:v>
                </c:pt>
                <c:pt idx="891">
                  <c:v>18.8094881218524</c:v>
                </c:pt>
                <c:pt idx="892">
                  <c:v>17.403059646984762</c:v>
                </c:pt>
                <c:pt idx="893">
                  <c:v>21.518111057754389</c:v>
                </c:pt>
                <c:pt idx="894">
                  <c:v>81.403856286923741</c:v>
                </c:pt>
                <c:pt idx="895">
                  <c:v>103.79969052338403</c:v>
                </c:pt>
                <c:pt idx="896">
                  <c:v>152.15822322624774</c:v>
                </c:pt>
                <c:pt idx="897">
                  <c:v>177.82207417133426</c:v>
                </c:pt>
                <c:pt idx="898">
                  <c:v>152.80573308771307</c:v>
                </c:pt>
                <c:pt idx="899">
                  <c:v>89.387196009612282</c:v>
                </c:pt>
                <c:pt idx="900">
                  <c:v>20.330228281572829</c:v>
                </c:pt>
                <c:pt idx="901">
                  <c:v>4.4127227026568958</c:v>
                </c:pt>
                <c:pt idx="902">
                  <c:v>6.8353301692994171</c:v>
                </c:pt>
                <c:pt idx="903">
                  <c:v>18.8094881218524</c:v>
                </c:pt>
                <c:pt idx="904">
                  <c:v>17.403058920615962</c:v>
                </c:pt>
                <c:pt idx="905">
                  <c:v>77.989302926497032</c:v>
                </c:pt>
                <c:pt idx="906">
                  <c:v>177.07519384967395</c:v>
                </c:pt>
                <c:pt idx="907">
                  <c:v>163.08301136994166</c:v>
                </c:pt>
                <c:pt idx="908">
                  <c:v>150.06656072947604</c:v>
                </c:pt>
                <c:pt idx="909">
                  <c:v>177.82207417133426</c:v>
                </c:pt>
                <c:pt idx="910">
                  <c:v>152.80573308771307</c:v>
                </c:pt>
                <c:pt idx="911">
                  <c:v>88.659919246957315</c:v>
                </c:pt>
                <c:pt idx="912">
                  <c:v>68.019723399769177</c:v>
                </c:pt>
                <c:pt idx="913">
                  <c:v>4.4127227026568958</c:v>
                </c:pt>
                <c:pt idx="914">
                  <c:v>6.8353301692994171</c:v>
                </c:pt>
                <c:pt idx="915">
                  <c:v>18.8094881218524</c:v>
                </c:pt>
                <c:pt idx="916">
                  <c:v>17.403060615476498</c:v>
                </c:pt>
                <c:pt idx="917">
                  <c:v>20.660967149970944</c:v>
                </c:pt>
                <c:pt idx="918">
                  <c:v>59.295317969834507</c:v>
                </c:pt>
                <c:pt idx="919">
                  <c:v>63.962943760895534</c:v>
                </c:pt>
                <c:pt idx="920">
                  <c:v>131.32895863430559</c:v>
                </c:pt>
                <c:pt idx="921">
                  <c:v>177.82207417133426</c:v>
                </c:pt>
                <c:pt idx="922">
                  <c:v>152.80573308771307</c:v>
                </c:pt>
                <c:pt idx="923">
                  <c:v>89.244337425547201</c:v>
                </c:pt>
                <c:pt idx="924">
                  <c:v>26.579740285321702</c:v>
                </c:pt>
                <c:pt idx="925">
                  <c:v>4.4127227026568958</c:v>
                </c:pt>
                <c:pt idx="926">
                  <c:v>6.8353301692994171</c:v>
                </c:pt>
                <c:pt idx="927">
                  <c:v>18.8094881218524</c:v>
                </c:pt>
                <c:pt idx="928">
                  <c:v>17.403058920615962</c:v>
                </c:pt>
                <c:pt idx="929">
                  <c:v>36.073127739015689</c:v>
                </c:pt>
                <c:pt idx="930">
                  <c:v>123.76666403526117</c:v>
                </c:pt>
                <c:pt idx="931">
                  <c:v>157.25737620077842</c:v>
                </c:pt>
                <c:pt idx="932">
                  <c:v>152.15822322624774</c:v>
                </c:pt>
                <c:pt idx="933">
                  <c:v>177.82207417133426</c:v>
                </c:pt>
                <c:pt idx="934">
                  <c:v>152.80573308771307</c:v>
                </c:pt>
                <c:pt idx="935">
                  <c:v>89.10147884148212</c:v>
                </c:pt>
                <c:pt idx="936">
                  <c:v>72.448298223826512</c:v>
                </c:pt>
                <c:pt idx="937">
                  <c:v>8.3427575040454709</c:v>
                </c:pt>
                <c:pt idx="938">
                  <c:v>10.917524308133716</c:v>
                </c:pt>
                <c:pt idx="939">
                  <c:v>18.8094881218524</c:v>
                </c:pt>
                <c:pt idx="940">
                  <c:v>17.403059646984762</c:v>
                </c:pt>
                <c:pt idx="941">
                  <c:v>23.955065857438015</c:v>
                </c:pt>
                <c:pt idx="942">
                  <c:v>64.749583308952893</c:v>
                </c:pt>
                <c:pt idx="943">
                  <c:v>98.681740739680521</c:v>
                </c:pt>
                <c:pt idx="944">
                  <c:v>127.7956283947653</c:v>
                </c:pt>
                <c:pt idx="945">
                  <c:v>177.82207417133426</c:v>
                </c:pt>
                <c:pt idx="946">
                  <c:v>152.80573308771307</c:v>
                </c:pt>
                <c:pt idx="947">
                  <c:v>88.958623889261034</c:v>
                </c:pt>
                <c:pt idx="948">
                  <c:v>4.2123858894789512</c:v>
                </c:pt>
                <c:pt idx="949">
                  <c:v>6.7698657327447052</c:v>
                </c:pt>
                <c:pt idx="950">
                  <c:v>7.9490698998821667</c:v>
                </c:pt>
                <c:pt idx="951">
                  <c:v>18.8094881218524</c:v>
                </c:pt>
                <c:pt idx="952">
                  <c:v>17.403058920615962</c:v>
                </c:pt>
                <c:pt idx="953">
                  <c:v>18.99999967716942</c:v>
                </c:pt>
                <c:pt idx="954">
                  <c:v>82.070523020846778</c:v>
                </c:pt>
                <c:pt idx="955">
                  <c:v>151.15480663078876</c:v>
                </c:pt>
                <c:pt idx="956">
                  <c:v>151.50822484040063</c:v>
                </c:pt>
                <c:pt idx="957">
                  <c:v>177.82207417133426</c:v>
                </c:pt>
                <c:pt idx="958">
                  <c:v>152.80573308771307</c:v>
                </c:pt>
                <c:pt idx="959">
                  <c:v>85.153426518716103</c:v>
                </c:pt>
                <c:pt idx="960">
                  <c:v>63.734008551983791</c:v>
                </c:pt>
                <c:pt idx="961">
                  <c:v>4.4127227026568958</c:v>
                </c:pt>
                <c:pt idx="962">
                  <c:v>6.8353301692994171</c:v>
                </c:pt>
                <c:pt idx="963">
                  <c:v>18.8094881218524</c:v>
                </c:pt>
                <c:pt idx="964">
                  <c:v>17.403058920615962</c:v>
                </c:pt>
                <c:pt idx="965">
                  <c:v>32.06171533253567</c:v>
                </c:pt>
                <c:pt idx="966">
                  <c:v>139.63332612849464</c:v>
                </c:pt>
                <c:pt idx="967">
                  <c:v>150.38515409107052</c:v>
                </c:pt>
                <c:pt idx="968">
                  <c:v>152.28322403332419</c:v>
                </c:pt>
                <c:pt idx="969">
                  <c:v>177.82207417133426</c:v>
                </c:pt>
                <c:pt idx="970">
                  <c:v>152.80573308771307</c:v>
                </c:pt>
                <c:pt idx="971">
                  <c:v>89.387196009612282</c:v>
                </c:pt>
                <c:pt idx="972">
                  <c:v>72.734008794106728</c:v>
                </c:pt>
                <c:pt idx="973">
                  <c:v>4.4127227026568958</c:v>
                </c:pt>
                <c:pt idx="974">
                  <c:v>6.8353301692994171</c:v>
                </c:pt>
                <c:pt idx="975">
                  <c:v>18.8094881218524</c:v>
                </c:pt>
                <c:pt idx="976">
                  <c:v>17.403058920615962</c:v>
                </c:pt>
                <c:pt idx="977">
                  <c:v>46.692178314461195</c:v>
                </c:pt>
                <c:pt idx="978">
                  <c:v>107.74572098156638</c:v>
                </c:pt>
                <c:pt idx="979">
                  <c:v>149.4825990888107</c:v>
                </c:pt>
                <c:pt idx="980">
                  <c:v>152.28322403332419</c:v>
                </c:pt>
                <c:pt idx="981">
                  <c:v>177.82207417133426</c:v>
                </c:pt>
                <c:pt idx="982">
                  <c:v>149.04382439227143</c:v>
                </c:pt>
                <c:pt idx="983">
                  <c:v>89.387196009612282</c:v>
                </c:pt>
              </c:numCache>
            </c:numRef>
          </c:val>
          <c:smooth val="0"/>
        </c:ser>
        <c:ser>
          <c:idx val="4"/>
          <c:order val="1"/>
          <c:tx>
            <c:v>Maximum Monthly Diversions</c:v>
          </c:tx>
          <c:spPr>
            <a:ln w="25400">
              <a:solidFill>
                <a:srgbClr val="FFFF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G$7:$AG$996</c:f>
              <c:numCache>
                <c:formatCode>#,##0</c:formatCode>
                <c:ptCount val="990"/>
                <c:pt idx="0">
                  <c:v>52.77213598707192</c:v>
                </c:pt>
                <c:pt idx="1">
                  <c:v>7.8131158693644007</c:v>
                </c:pt>
                <c:pt idx="2">
                  <c:v>10.636966549655769</c:v>
                </c:pt>
                <c:pt idx="3">
                  <c:v>23.345314850162044</c:v>
                </c:pt>
                <c:pt idx="4">
                  <c:v>23.529884095399808</c:v>
                </c:pt>
                <c:pt idx="5">
                  <c:v>55.574940326558504</c:v>
                </c:pt>
                <c:pt idx="6">
                  <c:v>122.32054987134022</c:v>
                </c:pt>
                <c:pt idx="7">
                  <c:v>164.84825594230321</c:v>
                </c:pt>
                <c:pt idx="8">
                  <c:v>169.71225357263492</c:v>
                </c:pt>
                <c:pt idx="9">
                  <c:v>201.38523916384358</c:v>
                </c:pt>
                <c:pt idx="10">
                  <c:v>173.08928977226961</c:v>
                </c:pt>
                <c:pt idx="11">
                  <c:v>94.972053999396095</c:v>
                </c:pt>
                <c:pt idx="12">
                  <c:v>52.77213598707192</c:v>
                </c:pt>
                <c:pt idx="13">
                  <c:v>7.8131158693644007</c:v>
                </c:pt>
                <c:pt idx="14">
                  <c:v>10.636966549655769</c:v>
                </c:pt>
                <c:pt idx="15">
                  <c:v>23.345314850162044</c:v>
                </c:pt>
                <c:pt idx="16">
                  <c:v>23.529884095399808</c:v>
                </c:pt>
                <c:pt idx="17">
                  <c:v>55.574940326558504</c:v>
                </c:pt>
                <c:pt idx="18">
                  <c:v>122.32054987134022</c:v>
                </c:pt>
                <c:pt idx="19">
                  <c:v>164.84825594230321</c:v>
                </c:pt>
                <c:pt idx="20">
                  <c:v>169.71225357263492</c:v>
                </c:pt>
                <c:pt idx="21">
                  <c:v>201.38523916384358</c:v>
                </c:pt>
                <c:pt idx="22">
                  <c:v>173.08928977226961</c:v>
                </c:pt>
                <c:pt idx="23">
                  <c:v>94.972053999396095</c:v>
                </c:pt>
                <c:pt idx="24">
                  <c:v>52.77213598707192</c:v>
                </c:pt>
                <c:pt idx="25">
                  <c:v>7.8131158693644007</c:v>
                </c:pt>
                <c:pt idx="26">
                  <c:v>10.636966549655769</c:v>
                </c:pt>
                <c:pt idx="27">
                  <c:v>23.345314850162044</c:v>
                </c:pt>
                <c:pt idx="28">
                  <c:v>23.529884095399808</c:v>
                </c:pt>
                <c:pt idx="29">
                  <c:v>55.574940326558504</c:v>
                </c:pt>
                <c:pt idx="30">
                  <c:v>122.32054987134022</c:v>
                </c:pt>
                <c:pt idx="31">
                  <c:v>164.84825594230321</c:v>
                </c:pt>
                <c:pt idx="32">
                  <c:v>169.71225357263492</c:v>
                </c:pt>
                <c:pt idx="33">
                  <c:v>201.38523916384358</c:v>
                </c:pt>
                <c:pt idx="34">
                  <c:v>173.08928977226961</c:v>
                </c:pt>
                <c:pt idx="35">
                  <c:v>94.972053999396095</c:v>
                </c:pt>
                <c:pt idx="36">
                  <c:v>52.77213598707192</c:v>
                </c:pt>
                <c:pt idx="37">
                  <c:v>7.8131158693644007</c:v>
                </c:pt>
                <c:pt idx="38">
                  <c:v>10.636966549655769</c:v>
                </c:pt>
                <c:pt idx="39">
                  <c:v>23.345314850162044</c:v>
                </c:pt>
                <c:pt idx="40">
                  <c:v>23.529884095399808</c:v>
                </c:pt>
                <c:pt idx="41">
                  <c:v>55.574940326558504</c:v>
                </c:pt>
                <c:pt idx="42">
                  <c:v>122.32054987134022</c:v>
                </c:pt>
                <c:pt idx="43">
                  <c:v>164.84825594230321</c:v>
                </c:pt>
                <c:pt idx="44">
                  <c:v>169.71225357263492</c:v>
                </c:pt>
                <c:pt idx="45">
                  <c:v>201.38523916384358</c:v>
                </c:pt>
                <c:pt idx="46">
                  <c:v>173.08928977226961</c:v>
                </c:pt>
                <c:pt idx="47">
                  <c:v>94.972053999396095</c:v>
                </c:pt>
                <c:pt idx="48">
                  <c:v>52.77213598707192</c:v>
                </c:pt>
                <c:pt idx="49">
                  <c:v>7.8131158693644007</c:v>
                </c:pt>
                <c:pt idx="50">
                  <c:v>10.636966549655769</c:v>
                </c:pt>
                <c:pt idx="51">
                  <c:v>23.345314850162044</c:v>
                </c:pt>
                <c:pt idx="52">
                  <c:v>23.529884095399808</c:v>
                </c:pt>
                <c:pt idx="53">
                  <c:v>55.574940326558504</c:v>
                </c:pt>
                <c:pt idx="54">
                  <c:v>122.32054987134022</c:v>
                </c:pt>
                <c:pt idx="55">
                  <c:v>164.84825594230321</c:v>
                </c:pt>
                <c:pt idx="56">
                  <c:v>169.71225357263492</c:v>
                </c:pt>
                <c:pt idx="57">
                  <c:v>201.38523916384358</c:v>
                </c:pt>
                <c:pt idx="58">
                  <c:v>173.08928977226961</c:v>
                </c:pt>
                <c:pt idx="59">
                  <c:v>94.972053999396095</c:v>
                </c:pt>
                <c:pt idx="60">
                  <c:v>52.77213598707192</c:v>
                </c:pt>
                <c:pt idx="61">
                  <c:v>7.8131158693644007</c:v>
                </c:pt>
                <c:pt idx="62">
                  <c:v>10.636966549655769</c:v>
                </c:pt>
                <c:pt idx="63">
                  <c:v>23.345314850162044</c:v>
                </c:pt>
                <c:pt idx="64">
                  <c:v>23.529884095399808</c:v>
                </c:pt>
                <c:pt idx="65">
                  <c:v>55.574940326558504</c:v>
                </c:pt>
                <c:pt idx="66">
                  <c:v>122.32054987134022</c:v>
                </c:pt>
                <c:pt idx="67">
                  <c:v>164.84825594230321</c:v>
                </c:pt>
                <c:pt idx="68">
                  <c:v>169.71225357263492</c:v>
                </c:pt>
                <c:pt idx="69">
                  <c:v>201.38523916384358</c:v>
                </c:pt>
                <c:pt idx="70">
                  <c:v>173.08928977226961</c:v>
                </c:pt>
                <c:pt idx="71">
                  <c:v>94.972053999396095</c:v>
                </c:pt>
                <c:pt idx="72">
                  <c:v>52.77213598707192</c:v>
                </c:pt>
                <c:pt idx="73">
                  <c:v>7.8131158693644007</c:v>
                </c:pt>
                <c:pt idx="74">
                  <c:v>10.636966549655769</c:v>
                </c:pt>
                <c:pt idx="75">
                  <c:v>23.345314850162044</c:v>
                </c:pt>
                <c:pt idx="76">
                  <c:v>23.529884095399808</c:v>
                </c:pt>
                <c:pt idx="77">
                  <c:v>55.574940326558504</c:v>
                </c:pt>
                <c:pt idx="78">
                  <c:v>122.32054987134022</c:v>
                </c:pt>
                <c:pt idx="79">
                  <c:v>164.84825594230321</c:v>
                </c:pt>
                <c:pt idx="80">
                  <c:v>169.71225357263492</c:v>
                </c:pt>
                <c:pt idx="81">
                  <c:v>201.38523916384358</c:v>
                </c:pt>
                <c:pt idx="82">
                  <c:v>173.08928977226961</c:v>
                </c:pt>
                <c:pt idx="83">
                  <c:v>94.972053999396095</c:v>
                </c:pt>
                <c:pt idx="84">
                  <c:v>52.77213598707192</c:v>
                </c:pt>
                <c:pt idx="85">
                  <c:v>7.8131158693644007</c:v>
                </c:pt>
                <c:pt idx="86">
                  <c:v>10.636966549655769</c:v>
                </c:pt>
                <c:pt idx="87">
                  <c:v>23.345314850162044</c:v>
                </c:pt>
                <c:pt idx="88">
                  <c:v>23.529884095399808</c:v>
                </c:pt>
                <c:pt idx="89">
                  <c:v>55.574940326558504</c:v>
                </c:pt>
                <c:pt idx="90">
                  <c:v>122.32054987134022</c:v>
                </c:pt>
                <c:pt idx="91">
                  <c:v>164.84825594230321</c:v>
                </c:pt>
                <c:pt idx="92">
                  <c:v>169.71225357263492</c:v>
                </c:pt>
                <c:pt idx="93">
                  <c:v>201.38523916384358</c:v>
                </c:pt>
                <c:pt idx="94">
                  <c:v>173.08928977226961</c:v>
                </c:pt>
                <c:pt idx="95">
                  <c:v>94.972053999396095</c:v>
                </c:pt>
                <c:pt idx="96">
                  <c:v>52.77213598707192</c:v>
                </c:pt>
                <c:pt idx="97">
                  <c:v>7.8131158693644007</c:v>
                </c:pt>
                <c:pt idx="98">
                  <c:v>10.636966549655769</c:v>
                </c:pt>
                <c:pt idx="99">
                  <c:v>23.345314850162044</c:v>
                </c:pt>
                <c:pt idx="100">
                  <c:v>23.529884095399808</c:v>
                </c:pt>
                <c:pt idx="101">
                  <c:v>55.574940326558504</c:v>
                </c:pt>
                <c:pt idx="102">
                  <c:v>122.32054987134022</c:v>
                </c:pt>
                <c:pt idx="103">
                  <c:v>164.84825594230321</c:v>
                </c:pt>
                <c:pt idx="104">
                  <c:v>169.71225357263492</c:v>
                </c:pt>
                <c:pt idx="105">
                  <c:v>201.38523916384358</c:v>
                </c:pt>
                <c:pt idx="106">
                  <c:v>173.08928977226961</c:v>
                </c:pt>
                <c:pt idx="107">
                  <c:v>94.972053999396095</c:v>
                </c:pt>
                <c:pt idx="108">
                  <c:v>52.77213598707192</c:v>
                </c:pt>
                <c:pt idx="109">
                  <c:v>7.8131158693644007</c:v>
                </c:pt>
                <c:pt idx="110">
                  <c:v>10.636966549655769</c:v>
                </c:pt>
                <c:pt idx="111">
                  <c:v>23.345314850162044</c:v>
                </c:pt>
                <c:pt idx="112">
                  <c:v>23.529884095399808</c:v>
                </c:pt>
                <c:pt idx="113">
                  <c:v>55.574940326558504</c:v>
                </c:pt>
                <c:pt idx="114">
                  <c:v>122.32054987134022</c:v>
                </c:pt>
                <c:pt idx="115">
                  <c:v>164.84825594230321</c:v>
                </c:pt>
                <c:pt idx="116">
                  <c:v>169.71225357263492</c:v>
                </c:pt>
                <c:pt idx="117">
                  <c:v>201.38523916384358</c:v>
                </c:pt>
                <c:pt idx="118">
                  <c:v>173.08928977226961</c:v>
                </c:pt>
                <c:pt idx="119">
                  <c:v>94.972053999396095</c:v>
                </c:pt>
                <c:pt idx="120">
                  <c:v>52.77213598707192</c:v>
                </c:pt>
                <c:pt idx="121">
                  <c:v>7.8131158693644007</c:v>
                </c:pt>
                <c:pt idx="122">
                  <c:v>10.636966549655769</c:v>
                </c:pt>
                <c:pt idx="123">
                  <c:v>23.345314850162044</c:v>
                </c:pt>
                <c:pt idx="124">
                  <c:v>23.529884095399808</c:v>
                </c:pt>
                <c:pt idx="125">
                  <c:v>55.574940326558504</c:v>
                </c:pt>
                <c:pt idx="126">
                  <c:v>122.32054987134022</c:v>
                </c:pt>
                <c:pt idx="127">
                  <c:v>164.84825594230321</c:v>
                </c:pt>
                <c:pt idx="128">
                  <c:v>169.71225357263492</c:v>
                </c:pt>
                <c:pt idx="129">
                  <c:v>201.38523916384358</c:v>
                </c:pt>
                <c:pt idx="130">
                  <c:v>173.08928977226961</c:v>
                </c:pt>
                <c:pt idx="131">
                  <c:v>94.972053999396095</c:v>
                </c:pt>
                <c:pt idx="132">
                  <c:v>52.77213598707192</c:v>
                </c:pt>
                <c:pt idx="133">
                  <c:v>7.8131158693644007</c:v>
                </c:pt>
                <c:pt idx="134">
                  <c:v>10.636966549655769</c:v>
                </c:pt>
                <c:pt idx="135">
                  <c:v>23.345314850162044</c:v>
                </c:pt>
                <c:pt idx="136">
                  <c:v>23.529884095399808</c:v>
                </c:pt>
                <c:pt idx="137">
                  <c:v>55.574940326558504</c:v>
                </c:pt>
                <c:pt idx="138">
                  <c:v>122.32054987134022</c:v>
                </c:pt>
                <c:pt idx="139">
                  <c:v>164.84825594230321</c:v>
                </c:pt>
                <c:pt idx="140">
                  <c:v>169.71225357263492</c:v>
                </c:pt>
                <c:pt idx="141">
                  <c:v>201.38523916384358</c:v>
                </c:pt>
                <c:pt idx="142">
                  <c:v>173.08928977226961</c:v>
                </c:pt>
                <c:pt idx="143">
                  <c:v>94.972053999396095</c:v>
                </c:pt>
                <c:pt idx="144">
                  <c:v>52.77213598707192</c:v>
                </c:pt>
                <c:pt idx="145">
                  <c:v>7.8131158693644007</c:v>
                </c:pt>
                <c:pt idx="146">
                  <c:v>10.636966549655769</c:v>
                </c:pt>
                <c:pt idx="147">
                  <c:v>23.345314850162044</c:v>
                </c:pt>
                <c:pt idx="148">
                  <c:v>23.529884095399808</c:v>
                </c:pt>
                <c:pt idx="149">
                  <c:v>55.574940326558504</c:v>
                </c:pt>
                <c:pt idx="150">
                  <c:v>122.32054987134022</c:v>
                </c:pt>
                <c:pt idx="151">
                  <c:v>164.84825594230321</c:v>
                </c:pt>
                <c:pt idx="152">
                  <c:v>169.71225357263492</c:v>
                </c:pt>
                <c:pt idx="153">
                  <c:v>201.38523916384358</c:v>
                </c:pt>
                <c:pt idx="154">
                  <c:v>173.08928977226961</c:v>
                </c:pt>
                <c:pt idx="155">
                  <c:v>94.972053999396095</c:v>
                </c:pt>
                <c:pt idx="156">
                  <c:v>52.77213598707192</c:v>
                </c:pt>
                <c:pt idx="157">
                  <c:v>7.8131158693644007</c:v>
                </c:pt>
                <c:pt idx="158">
                  <c:v>10.636966549655769</c:v>
                </c:pt>
                <c:pt idx="159">
                  <c:v>23.345314850162044</c:v>
                </c:pt>
                <c:pt idx="160">
                  <c:v>23.529884095399808</c:v>
                </c:pt>
                <c:pt idx="161">
                  <c:v>55.574940326558504</c:v>
                </c:pt>
                <c:pt idx="162">
                  <c:v>122.32054987134022</c:v>
                </c:pt>
                <c:pt idx="163">
                  <c:v>164.84825594230321</c:v>
                </c:pt>
                <c:pt idx="164">
                  <c:v>169.71225357263492</c:v>
                </c:pt>
                <c:pt idx="165">
                  <c:v>201.38523916384358</c:v>
                </c:pt>
                <c:pt idx="166">
                  <c:v>173.08928977226961</c:v>
                </c:pt>
                <c:pt idx="167">
                  <c:v>94.972053999396095</c:v>
                </c:pt>
                <c:pt idx="168">
                  <c:v>52.77213598707192</c:v>
                </c:pt>
                <c:pt idx="169">
                  <c:v>7.8131158693644007</c:v>
                </c:pt>
                <c:pt idx="170">
                  <c:v>10.636966549655769</c:v>
                </c:pt>
                <c:pt idx="171">
                  <c:v>23.345314850162044</c:v>
                </c:pt>
                <c:pt idx="172">
                  <c:v>23.529884095399808</c:v>
                </c:pt>
                <c:pt idx="173">
                  <c:v>55.574940326558504</c:v>
                </c:pt>
                <c:pt idx="174">
                  <c:v>122.32054987134022</c:v>
                </c:pt>
                <c:pt idx="175">
                  <c:v>164.84825594230321</c:v>
                </c:pt>
                <c:pt idx="176">
                  <c:v>169.71225357263492</c:v>
                </c:pt>
                <c:pt idx="177">
                  <c:v>201.38523916384358</c:v>
                </c:pt>
                <c:pt idx="178">
                  <c:v>173.08928977226961</c:v>
                </c:pt>
                <c:pt idx="179">
                  <c:v>94.972053999396095</c:v>
                </c:pt>
                <c:pt idx="180">
                  <c:v>52.77213598707192</c:v>
                </c:pt>
                <c:pt idx="181">
                  <c:v>7.8131158693644007</c:v>
                </c:pt>
                <c:pt idx="182">
                  <c:v>10.636966549655769</c:v>
                </c:pt>
                <c:pt idx="183">
                  <c:v>23.345314850162044</c:v>
                </c:pt>
                <c:pt idx="184">
                  <c:v>23.529884095399808</c:v>
                </c:pt>
                <c:pt idx="185">
                  <c:v>55.574940326558504</c:v>
                </c:pt>
                <c:pt idx="186">
                  <c:v>122.32054987134022</c:v>
                </c:pt>
                <c:pt idx="187">
                  <c:v>164.84825594230321</c:v>
                </c:pt>
                <c:pt idx="188">
                  <c:v>169.71225357263492</c:v>
                </c:pt>
                <c:pt idx="189">
                  <c:v>201.38523916384358</c:v>
                </c:pt>
                <c:pt idx="190">
                  <c:v>173.08928977226961</c:v>
                </c:pt>
                <c:pt idx="191">
                  <c:v>94.972053999396095</c:v>
                </c:pt>
                <c:pt idx="192">
                  <c:v>52.77213598707192</c:v>
                </c:pt>
                <c:pt idx="193">
                  <c:v>7.8131158693644007</c:v>
                </c:pt>
                <c:pt idx="194">
                  <c:v>10.636966549655769</c:v>
                </c:pt>
                <c:pt idx="195">
                  <c:v>23.345314850162044</c:v>
                </c:pt>
                <c:pt idx="196">
                  <c:v>23.529884095399808</c:v>
                </c:pt>
                <c:pt idx="197">
                  <c:v>55.574940326558504</c:v>
                </c:pt>
                <c:pt idx="198">
                  <c:v>122.32054987134022</c:v>
                </c:pt>
                <c:pt idx="199">
                  <c:v>164.84825594230321</c:v>
                </c:pt>
                <c:pt idx="200">
                  <c:v>169.71225357263492</c:v>
                </c:pt>
                <c:pt idx="201">
                  <c:v>201.38523916384358</c:v>
                </c:pt>
                <c:pt idx="202">
                  <c:v>173.08928977226961</c:v>
                </c:pt>
                <c:pt idx="203">
                  <c:v>94.972053999396095</c:v>
                </c:pt>
                <c:pt idx="204">
                  <c:v>52.77213598707192</c:v>
                </c:pt>
                <c:pt idx="205">
                  <c:v>7.8131158693644007</c:v>
                </c:pt>
                <c:pt idx="206">
                  <c:v>10.636966549655769</c:v>
                </c:pt>
                <c:pt idx="207">
                  <c:v>23.345314850162044</c:v>
                </c:pt>
                <c:pt idx="208">
                  <c:v>23.529884095399808</c:v>
                </c:pt>
                <c:pt idx="209">
                  <c:v>55.574940326558504</c:v>
                </c:pt>
                <c:pt idx="210">
                  <c:v>122.32054987134022</c:v>
                </c:pt>
                <c:pt idx="211">
                  <c:v>164.84825594230321</c:v>
                </c:pt>
                <c:pt idx="212">
                  <c:v>169.71225357263492</c:v>
                </c:pt>
                <c:pt idx="213">
                  <c:v>201.38523916384358</c:v>
                </c:pt>
                <c:pt idx="214">
                  <c:v>173.08928977226961</c:v>
                </c:pt>
                <c:pt idx="215">
                  <c:v>94.972053999396095</c:v>
                </c:pt>
                <c:pt idx="216">
                  <c:v>52.77213598707192</c:v>
                </c:pt>
                <c:pt idx="217">
                  <c:v>7.8131158693644007</c:v>
                </c:pt>
                <c:pt idx="218">
                  <c:v>10.636966549655769</c:v>
                </c:pt>
                <c:pt idx="219">
                  <c:v>23.345314850162044</c:v>
                </c:pt>
                <c:pt idx="220">
                  <c:v>23.529884095399808</c:v>
                </c:pt>
                <c:pt idx="221">
                  <c:v>55.574940326558504</c:v>
                </c:pt>
                <c:pt idx="222">
                  <c:v>122.32054987134022</c:v>
                </c:pt>
                <c:pt idx="223">
                  <c:v>164.84825594230321</c:v>
                </c:pt>
                <c:pt idx="224">
                  <c:v>169.71225357263492</c:v>
                </c:pt>
                <c:pt idx="225">
                  <c:v>201.38523916384358</c:v>
                </c:pt>
                <c:pt idx="226">
                  <c:v>173.08928977226961</c:v>
                </c:pt>
                <c:pt idx="227">
                  <c:v>94.972053999396095</c:v>
                </c:pt>
                <c:pt idx="228">
                  <c:v>52.77213598707192</c:v>
                </c:pt>
                <c:pt idx="229">
                  <c:v>7.8131158693644007</c:v>
                </c:pt>
                <c:pt idx="230">
                  <c:v>10.636966549655769</c:v>
                </c:pt>
                <c:pt idx="231">
                  <c:v>23.345314850162044</c:v>
                </c:pt>
                <c:pt idx="232">
                  <c:v>23.529884095399808</c:v>
                </c:pt>
                <c:pt idx="233">
                  <c:v>55.574940326558504</c:v>
                </c:pt>
                <c:pt idx="234">
                  <c:v>122.32054987134022</c:v>
                </c:pt>
                <c:pt idx="235">
                  <c:v>164.84825594230321</c:v>
                </c:pt>
                <c:pt idx="236">
                  <c:v>169.71225357263492</c:v>
                </c:pt>
                <c:pt idx="237">
                  <c:v>201.38523916384358</c:v>
                </c:pt>
                <c:pt idx="238">
                  <c:v>173.08928977226961</c:v>
                </c:pt>
                <c:pt idx="239">
                  <c:v>94.972053999396095</c:v>
                </c:pt>
                <c:pt idx="240">
                  <c:v>52.77213598707192</c:v>
                </c:pt>
                <c:pt idx="241">
                  <c:v>7.8131158693644007</c:v>
                </c:pt>
                <c:pt idx="242">
                  <c:v>10.636966549655769</c:v>
                </c:pt>
                <c:pt idx="243">
                  <c:v>23.345314850162044</c:v>
                </c:pt>
                <c:pt idx="244">
                  <c:v>23.529884095399808</c:v>
                </c:pt>
                <c:pt idx="245">
                  <c:v>55.574940326558504</c:v>
                </c:pt>
                <c:pt idx="246">
                  <c:v>122.32054987134022</c:v>
                </c:pt>
                <c:pt idx="247">
                  <c:v>164.84825594230321</c:v>
                </c:pt>
                <c:pt idx="248">
                  <c:v>169.71225357263492</c:v>
                </c:pt>
                <c:pt idx="249">
                  <c:v>201.38523916384358</c:v>
                </c:pt>
                <c:pt idx="250">
                  <c:v>173.08928977226961</c:v>
                </c:pt>
                <c:pt idx="251">
                  <c:v>94.972053999396095</c:v>
                </c:pt>
                <c:pt idx="252">
                  <c:v>52.77213598707192</c:v>
                </c:pt>
                <c:pt idx="253">
                  <c:v>7.8131158693644007</c:v>
                </c:pt>
                <c:pt idx="254">
                  <c:v>10.636966549655769</c:v>
                </c:pt>
                <c:pt idx="255">
                  <c:v>23.345314850162044</c:v>
                </c:pt>
                <c:pt idx="256">
                  <c:v>23.529884095399808</c:v>
                </c:pt>
                <c:pt idx="257">
                  <c:v>55.574940326558504</c:v>
                </c:pt>
                <c:pt idx="258">
                  <c:v>122.32054987134022</c:v>
                </c:pt>
                <c:pt idx="259">
                  <c:v>164.84825594230321</c:v>
                </c:pt>
                <c:pt idx="260">
                  <c:v>169.71225357263492</c:v>
                </c:pt>
                <c:pt idx="261">
                  <c:v>201.38523916384358</c:v>
                </c:pt>
                <c:pt idx="262">
                  <c:v>173.08928977226961</c:v>
                </c:pt>
                <c:pt idx="263">
                  <c:v>94.972053999396095</c:v>
                </c:pt>
                <c:pt idx="264">
                  <c:v>52.77213598707192</c:v>
                </c:pt>
                <c:pt idx="265">
                  <c:v>7.8131158693644007</c:v>
                </c:pt>
                <c:pt idx="266">
                  <c:v>10.636966549655769</c:v>
                </c:pt>
                <c:pt idx="267">
                  <c:v>23.345314850162044</c:v>
                </c:pt>
                <c:pt idx="268">
                  <c:v>23.529884095399808</c:v>
                </c:pt>
                <c:pt idx="269">
                  <c:v>55.574940326558504</c:v>
                </c:pt>
                <c:pt idx="270">
                  <c:v>122.32054987134022</c:v>
                </c:pt>
                <c:pt idx="271">
                  <c:v>164.84825594230321</c:v>
                </c:pt>
                <c:pt idx="272">
                  <c:v>169.71225357263492</c:v>
                </c:pt>
                <c:pt idx="273">
                  <c:v>201.38523916384358</c:v>
                </c:pt>
                <c:pt idx="274">
                  <c:v>173.08928977226961</c:v>
                </c:pt>
                <c:pt idx="275">
                  <c:v>94.972053999396095</c:v>
                </c:pt>
                <c:pt idx="276">
                  <c:v>52.77213598707192</c:v>
                </c:pt>
                <c:pt idx="277">
                  <c:v>7.8131158693644007</c:v>
                </c:pt>
                <c:pt idx="278">
                  <c:v>10.636966549655769</c:v>
                </c:pt>
                <c:pt idx="279">
                  <c:v>23.345314850162044</c:v>
                </c:pt>
                <c:pt idx="280">
                  <c:v>23.529884095399808</c:v>
                </c:pt>
                <c:pt idx="281">
                  <c:v>55.574940326558504</c:v>
                </c:pt>
                <c:pt idx="282">
                  <c:v>122.32054987134022</c:v>
                </c:pt>
                <c:pt idx="283">
                  <c:v>164.84825594230321</c:v>
                </c:pt>
                <c:pt idx="284">
                  <c:v>169.71225357263492</c:v>
                </c:pt>
                <c:pt idx="285">
                  <c:v>201.38523916384358</c:v>
                </c:pt>
                <c:pt idx="286">
                  <c:v>173.08928977226961</c:v>
                </c:pt>
                <c:pt idx="287">
                  <c:v>94.972053999396095</c:v>
                </c:pt>
                <c:pt idx="288">
                  <c:v>52.77213598707192</c:v>
                </c:pt>
                <c:pt idx="289">
                  <c:v>7.8131158693644007</c:v>
                </c:pt>
                <c:pt idx="290">
                  <c:v>10.636966549655769</c:v>
                </c:pt>
                <c:pt idx="291">
                  <c:v>23.345314850162044</c:v>
                </c:pt>
                <c:pt idx="292">
                  <c:v>23.529884095399808</c:v>
                </c:pt>
                <c:pt idx="293">
                  <c:v>55.574940326558504</c:v>
                </c:pt>
                <c:pt idx="294">
                  <c:v>122.32054987134022</c:v>
                </c:pt>
                <c:pt idx="295">
                  <c:v>164.84825594230321</c:v>
                </c:pt>
                <c:pt idx="296">
                  <c:v>169.71225357263492</c:v>
                </c:pt>
                <c:pt idx="297">
                  <c:v>201.38523916384358</c:v>
                </c:pt>
                <c:pt idx="298">
                  <c:v>173.08928977226961</c:v>
                </c:pt>
                <c:pt idx="299">
                  <c:v>94.972053999396095</c:v>
                </c:pt>
                <c:pt idx="300">
                  <c:v>52.77213598707192</c:v>
                </c:pt>
                <c:pt idx="301">
                  <c:v>7.8131158693644007</c:v>
                </c:pt>
                <c:pt idx="302">
                  <c:v>10.636966549655769</c:v>
                </c:pt>
                <c:pt idx="303">
                  <c:v>23.345314850162044</c:v>
                </c:pt>
                <c:pt idx="304">
                  <c:v>23.529884095399808</c:v>
                </c:pt>
                <c:pt idx="305">
                  <c:v>55.574940326558504</c:v>
                </c:pt>
                <c:pt idx="306">
                  <c:v>122.32054987134022</c:v>
                </c:pt>
                <c:pt idx="307">
                  <c:v>164.84825594230321</c:v>
                </c:pt>
                <c:pt idx="308">
                  <c:v>169.71225357263492</c:v>
                </c:pt>
                <c:pt idx="309">
                  <c:v>201.38523916384358</c:v>
                </c:pt>
                <c:pt idx="310">
                  <c:v>173.08928977226961</c:v>
                </c:pt>
                <c:pt idx="311">
                  <c:v>94.972053999396095</c:v>
                </c:pt>
                <c:pt idx="312">
                  <c:v>52.77213598707192</c:v>
                </c:pt>
                <c:pt idx="313">
                  <c:v>7.8131158693644007</c:v>
                </c:pt>
                <c:pt idx="314">
                  <c:v>10.636966549655769</c:v>
                </c:pt>
                <c:pt idx="315">
                  <c:v>23.345314850162044</c:v>
                </c:pt>
                <c:pt idx="316">
                  <c:v>23.529884095399808</c:v>
                </c:pt>
                <c:pt idx="317">
                  <c:v>55.574940326558504</c:v>
                </c:pt>
                <c:pt idx="318">
                  <c:v>122.32054987134022</c:v>
                </c:pt>
                <c:pt idx="319">
                  <c:v>164.84825594230321</c:v>
                </c:pt>
                <c:pt idx="320">
                  <c:v>169.71225357263492</c:v>
                </c:pt>
                <c:pt idx="321">
                  <c:v>201.38523916384358</c:v>
                </c:pt>
                <c:pt idx="322">
                  <c:v>173.08928977226961</c:v>
                </c:pt>
                <c:pt idx="323">
                  <c:v>94.972053999396095</c:v>
                </c:pt>
                <c:pt idx="324">
                  <c:v>52.77213598707192</c:v>
                </c:pt>
                <c:pt idx="325">
                  <c:v>7.8131158693644007</c:v>
                </c:pt>
                <c:pt idx="326">
                  <c:v>10.636966549655769</c:v>
                </c:pt>
                <c:pt idx="327">
                  <c:v>23.345314850162044</c:v>
                </c:pt>
                <c:pt idx="328">
                  <c:v>23.529884095399808</c:v>
                </c:pt>
                <c:pt idx="329">
                  <c:v>55.574940326558504</c:v>
                </c:pt>
                <c:pt idx="330">
                  <c:v>122.32054987134022</c:v>
                </c:pt>
                <c:pt idx="331">
                  <c:v>164.84825594230321</c:v>
                </c:pt>
                <c:pt idx="332">
                  <c:v>169.71225357263492</c:v>
                </c:pt>
                <c:pt idx="333">
                  <c:v>201.38523916384358</c:v>
                </c:pt>
                <c:pt idx="334">
                  <c:v>173.08928977226961</c:v>
                </c:pt>
                <c:pt idx="335">
                  <c:v>94.972053999396095</c:v>
                </c:pt>
                <c:pt idx="336">
                  <c:v>52.77213598707192</c:v>
                </c:pt>
                <c:pt idx="337">
                  <c:v>7.8131158693644007</c:v>
                </c:pt>
                <c:pt idx="338">
                  <c:v>10.636966549655769</c:v>
                </c:pt>
                <c:pt idx="339">
                  <c:v>23.345314850162044</c:v>
                </c:pt>
                <c:pt idx="340">
                  <c:v>23.529884095399808</c:v>
                </c:pt>
                <c:pt idx="341">
                  <c:v>55.574940326558504</c:v>
                </c:pt>
                <c:pt idx="342">
                  <c:v>122.32054987134022</c:v>
                </c:pt>
                <c:pt idx="343">
                  <c:v>164.84825594230321</c:v>
                </c:pt>
                <c:pt idx="344">
                  <c:v>169.71225357263492</c:v>
                </c:pt>
                <c:pt idx="345">
                  <c:v>201.38523916384358</c:v>
                </c:pt>
                <c:pt idx="346">
                  <c:v>173.08928977226961</c:v>
                </c:pt>
                <c:pt idx="347">
                  <c:v>94.972053999396095</c:v>
                </c:pt>
                <c:pt idx="348">
                  <c:v>52.77213598707192</c:v>
                </c:pt>
                <c:pt idx="349">
                  <c:v>7.8131158693644007</c:v>
                </c:pt>
                <c:pt idx="350">
                  <c:v>10.636966549655769</c:v>
                </c:pt>
                <c:pt idx="351">
                  <c:v>23.345314850162044</c:v>
                </c:pt>
                <c:pt idx="352">
                  <c:v>23.529884095399808</c:v>
                </c:pt>
                <c:pt idx="353">
                  <c:v>55.574940326558504</c:v>
                </c:pt>
                <c:pt idx="354">
                  <c:v>122.32054987134022</c:v>
                </c:pt>
                <c:pt idx="355">
                  <c:v>164.84825594230321</c:v>
                </c:pt>
                <c:pt idx="356">
                  <c:v>169.71225357263492</c:v>
                </c:pt>
                <c:pt idx="357">
                  <c:v>201.38523916384358</c:v>
                </c:pt>
                <c:pt idx="358">
                  <c:v>173.08928977226961</c:v>
                </c:pt>
                <c:pt idx="359">
                  <c:v>94.972053999396095</c:v>
                </c:pt>
                <c:pt idx="360">
                  <c:v>52.77213598707192</c:v>
                </c:pt>
                <c:pt idx="361">
                  <c:v>7.8131158693644007</c:v>
                </c:pt>
                <c:pt idx="362">
                  <c:v>10.636966549655769</c:v>
                </c:pt>
                <c:pt idx="363">
                  <c:v>23.345314850162044</c:v>
                </c:pt>
                <c:pt idx="364">
                  <c:v>23.529884095399808</c:v>
                </c:pt>
                <c:pt idx="365">
                  <c:v>55.574940326558504</c:v>
                </c:pt>
                <c:pt idx="366">
                  <c:v>122.32054987134022</c:v>
                </c:pt>
                <c:pt idx="367">
                  <c:v>164.84825594230321</c:v>
                </c:pt>
                <c:pt idx="368">
                  <c:v>169.71225357263492</c:v>
                </c:pt>
                <c:pt idx="369">
                  <c:v>201.38523916384358</c:v>
                </c:pt>
                <c:pt idx="370">
                  <c:v>173.08928977226961</c:v>
                </c:pt>
                <c:pt idx="371">
                  <c:v>94.972053999396095</c:v>
                </c:pt>
                <c:pt idx="372">
                  <c:v>52.77213598707192</c:v>
                </c:pt>
                <c:pt idx="373">
                  <c:v>7.8131158693644007</c:v>
                </c:pt>
                <c:pt idx="374">
                  <c:v>10.636966549655769</c:v>
                </c:pt>
                <c:pt idx="375">
                  <c:v>23.345314850162044</c:v>
                </c:pt>
                <c:pt idx="376">
                  <c:v>23.529884095399808</c:v>
                </c:pt>
                <c:pt idx="377">
                  <c:v>55.574940326558504</c:v>
                </c:pt>
                <c:pt idx="378">
                  <c:v>122.32054987134022</c:v>
                </c:pt>
                <c:pt idx="379">
                  <c:v>164.84825594230321</c:v>
                </c:pt>
                <c:pt idx="380">
                  <c:v>169.71225357263492</c:v>
                </c:pt>
                <c:pt idx="381">
                  <c:v>201.38523916384358</c:v>
                </c:pt>
                <c:pt idx="382">
                  <c:v>173.08928977226961</c:v>
                </c:pt>
                <c:pt idx="383">
                  <c:v>94.972053999396095</c:v>
                </c:pt>
                <c:pt idx="384">
                  <c:v>52.77213598707192</c:v>
                </c:pt>
                <c:pt idx="385">
                  <c:v>7.8131158693644007</c:v>
                </c:pt>
                <c:pt idx="386">
                  <c:v>10.636966549655769</c:v>
                </c:pt>
                <c:pt idx="387">
                  <c:v>23.345314850162044</c:v>
                </c:pt>
                <c:pt idx="388">
                  <c:v>23.529884095399808</c:v>
                </c:pt>
                <c:pt idx="389">
                  <c:v>55.574940326558504</c:v>
                </c:pt>
                <c:pt idx="390">
                  <c:v>122.32054987134022</c:v>
                </c:pt>
                <c:pt idx="391">
                  <c:v>164.84825594230321</c:v>
                </c:pt>
                <c:pt idx="392">
                  <c:v>169.71225357263492</c:v>
                </c:pt>
                <c:pt idx="393">
                  <c:v>201.38523916384358</c:v>
                </c:pt>
                <c:pt idx="394">
                  <c:v>173.08928977226961</c:v>
                </c:pt>
                <c:pt idx="395">
                  <c:v>94.972053999396095</c:v>
                </c:pt>
                <c:pt idx="396">
                  <c:v>52.77213598707192</c:v>
                </c:pt>
                <c:pt idx="397">
                  <c:v>7.8131158693644007</c:v>
                </c:pt>
                <c:pt idx="398">
                  <c:v>10.636966549655769</c:v>
                </c:pt>
                <c:pt idx="399">
                  <c:v>23.345314850162044</c:v>
                </c:pt>
                <c:pt idx="400">
                  <c:v>23.529884095399808</c:v>
                </c:pt>
                <c:pt idx="401">
                  <c:v>55.574940326558504</c:v>
                </c:pt>
                <c:pt idx="402">
                  <c:v>122.32054987134022</c:v>
                </c:pt>
                <c:pt idx="403">
                  <c:v>164.84825594230321</c:v>
                </c:pt>
                <c:pt idx="404">
                  <c:v>169.71225357263492</c:v>
                </c:pt>
                <c:pt idx="405">
                  <c:v>201.38523916384358</c:v>
                </c:pt>
                <c:pt idx="406">
                  <c:v>173.08928977226961</c:v>
                </c:pt>
                <c:pt idx="407">
                  <c:v>94.972053999396095</c:v>
                </c:pt>
                <c:pt idx="408">
                  <c:v>52.77213598707192</c:v>
                </c:pt>
                <c:pt idx="409">
                  <c:v>7.8131158693644007</c:v>
                </c:pt>
                <c:pt idx="410">
                  <c:v>10.636966549655769</c:v>
                </c:pt>
                <c:pt idx="411">
                  <c:v>23.345314850162044</c:v>
                </c:pt>
                <c:pt idx="412">
                  <c:v>23.529884095399808</c:v>
                </c:pt>
                <c:pt idx="413">
                  <c:v>55.574940326558504</c:v>
                </c:pt>
                <c:pt idx="414">
                  <c:v>122.32054987134022</c:v>
                </c:pt>
                <c:pt idx="415">
                  <c:v>164.84825594230321</c:v>
                </c:pt>
                <c:pt idx="416">
                  <c:v>169.71225357263492</c:v>
                </c:pt>
                <c:pt idx="417">
                  <c:v>201.38523916384358</c:v>
                </c:pt>
                <c:pt idx="418">
                  <c:v>173.08928977226961</c:v>
                </c:pt>
                <c:pt idx="419">
                  <c:v>94.972053999396095</c:v>
                </c:pt>
                <c:pt idx="420">
                  <c:v>52.77213598707192</c:v>
                </c:pt>
                <c:pt idx="421">
                  <c:v>7.8131158693644007</c:v>
                </c:pt>
                <c:pt idx="422">
                  <c:v>10.636966549655769</c:v>
                </c:pt>
                <c:pt idx="423">
                  <c:v>23.345314850162044</c:v>
                </c:pt>
                <c:pt idx="424">
                  <c:v>23.529884095399808</c:v>
                </c:pt>
                <c:pt idx="425">
                  <c:v>55.574940326558504</c:v>
                </c:pt>
                <c:pt idx="426">
                  <c:v>122.32054987134022</c:v>
                </c:pt>
                <c:pt idx="427">
                  <c:v>164.84825594230321</c:v>
                </c:pt>
                <c:pt idx="428">
                  <c:v>169.71225357263492</c:v>
                </c:pt>
                <c:pt idx="429">
                  <c:v>201.38523916384358</c:v>
                </c:pt>
                <c:pt idx="430">
                  <c:v>173.08928977226961</c:v>
                </c:pt>
                <c:pt idx="431">
                  <c:v>94.972053999396095</c:v>
                </c:pt>
                <c:pt idx="432">
                  <c:v>52.77213598707192</c:v>
                </c:pt>
                <c:pt idx="433">
                  <c:v>7.8131158693644007</c:v>
                </c:pt>
                <c:pt idx="434">
                  <c:v>10.636966549655769</c:v>
                </c:pt>
                <c:pt idx="435">
                  <c:v>23.345314850162044</c:v>
                </c:pt>
                <c:pt idx="436">
                  <c:v>23.529884095399808</c:v>
                </c:pt>
                <c:pt idx="437">
                  <c:v>55.574940326558504</c:v>
                </c:pt>
                <c:pt idx="438">
                  <c:v>122.32054987134022</c:v>
                </c:pt>
                <c:pt idx="439">
                  <c:v>164.84825594230321</c:v>
                </c:pt>
                <c:pt idx="440">
                  <c:v>169.71225357263492</c:v>
                </c:pt>
                <c:pt idx="441">
                  <c:v>201.38523916384358</c:v>
                </c:pt>
                <c:pt idx="442">
                  <c:v>173.08928977226961</c:v>
                </c:pt>
                <c:pt idx="443">
                  <c:v>94.972053999396095</c:v>
                </c:pt>
                <c:pt idx="444">
                  <c:v>52.77213598707192</c:v>
                </c:pt>
                <c:pt idx="445">
                  <c:v>7.8131158693644007</c:v>
                </c:pt>
                <c:pt idx="446">
                  <c:v>10.636966549655769</c:v>
                </c:pt>
                <c:pt idx="447">
                  <c:v>23.345314850162044</c:v>
                </c:pt>
                <c:pt idx="448">
                  <c:v>23.529884095399808</c:v>
                </c:pt>
                <c:pt idx="449">
                  <c:v>55.574940326558504</c:v>
                </c:pt>
                <c:pt idx="450">
                  <c:v>122.32054987134022</c:v>
                </c:pt>
                <c:pt idx="451">
                  <c:v>164.84825594230321</c:v>
                </c:pt>
                <c:pt idx="452">
                  <c:v>169.71225357263492</c:v>
                </c:pt>
                <c:pt idx="453">
                  <c:v>201.38523916384358</c:v>
                </c:pt>
                <c:pt idx="454">
                  <c:v>173.08928977226961</c:v>
                </c:pt>
                <c:pt idx="455">
                  <c:v>94.972053999396095</c:v>
                </c:pt>
                <c:pt idx="456">
                  <c:v>52.77213598707192</c:v>
                </c:pt>
                <c:pt idx="457">
                  <c:v>7.8131158693644007</c:v>
                </c:pt>
                <c:pt idx="458">
                  <c:v>10.636966549655769</c:v>
                </c:pt>
                <c:pt idx="459">
                  <c:v>23.345314850162044</c:v>
                </c:pt>
                <c:pt idx="460">
                  <c:v>23.529884095399808</c:v>
                </c:pt>
                <c:pt idx="461">
                  <c:v>55.574940326558504</c:v>
                </c:pt>
                <c:pt idx="462">
                  <c:v>122.32054987134022</c:v>
                </c:pt>
                <c:pt idx="463">
                  <c:v>164.84825594230321</c:v>
                </c:pt>
                <c:pt idx="464">
                  <c:v>169.71225357263492</c:v>
                </c:pt>
                <c:pt idx="465">
                  <c:v>201.38523916384358</c:v>
                </c:pt>
                <c:pt idx="466">
                  <c:v>173.08928977226961</c:v>
                </c:pt>
                <c:pt idx="467">
                  <c:v>94.972053999396095</c:v>
                </c:pt>
                <c:pt idx="468">
                  <c:v>52.77213598707192</c:v>
                </c:pt>
                <c:pt idx="469">
                  <c:v>7.8131158693644007</c:v>
                </c:pt>
                <c:pt idx="470">
                  <c:v>10.636966549655769</c:v>
                </c:pt>
                <c:pt idx="471">
                  <c:v>23.345314850162044</c:v>
                </c:pt>
                <c:pt idx="472">
                  <c:v>23.529884095399808</c:v>
                </c:pt>
                <c:pt idx="473">
                  <c:v>55.574940326558504</c:v>
                </c:pt>
                <c:pt idx="474">
                  <c:v>122.32054987134022</c:v>
                </c:pt>
                <c:pt idx="475">
                  <c:v>164.84825594230321</c:v>
                </c:pt>
                <c:pt idx="476">
                  <c:v>169.71225357263492</c:v>
                </c:pt>
                <c:pt idx="477">
                  <c:v>201.38523916384358</c:v>
                </c:pt>
                <c:pt idx="478">
                  <c:v>173.08928977226961</c:v>
                </c:pt>
                <c:pt idx="479">
                  <c:v>94.972053999396095</c:v>
                </c:pt>
                <c:pt idx="480">
                  <c:v>52.77213598707192</c:v>
                </c:pt>
                <c:pt idx="481">
                  <c:v>7.8131158693644007</c:v>
                </c:pt>
                <c:pt idx="482">
                  <c:v>10.636966549655769</c:v>
                </c:pt>
                <c:pt idx="483">
                  <c:v>23.345314850162044</c:v>
                </c:pt>
                <c:pt idx="484">
                  <c:v>23.529884095399808</c:v>
                </c:pt>
                <c:pt idx="485">
                  <c:v>55.574940326558504</c:v>
                </c:pt>
                <c:pt idx="486">
                  <c:v>122.32054987134022</c:v>
                </c:pt>
                <c:pt idx="487">
                  <c:v>164.84825594230321</c:v>
                </c:pt>
                <c:pt idx="488">
                  <c:v>169.71225357263492</c:v>
                </c:pt>
                <c:pt idx="489">
                  <c:v>201.38523916384358</c:v>
                </c:pt>
                <c:pt idx="490">
                  <c:v>173.08928977226961</c:v>
                </c:pt>
                <c:pt idx="491">
                  <c:v>94.972053999396095</c:v>
                </c:pt>
                <c:pt idx="492">
                  <c:v>52.77213598707192</c:v>
                </c:pt>
                <c:pt idx="493">
                  <c:v>7.8131158693644007</c:v>
                </c:pt>
                <c:pt idx="494">
                  <c:v>10.636966549655769</c:v>
                </c:pt>
                <c:pt idx="495">
                  <c:v>23.345314850162044</c:v>
                </c:pt>
                <c:pt idx="496">
                  <c:v>23.529884095399808</c:v>
                </c:pt>
                <c:pt idx="497">
                  <c:v>55.574940326558504</c:v>
                </c:pt>
                <c:pt idx="498">
                  <c:v>122.32054987134022</c:v>
                </c:pt>
                <c:pt idx="499">
                  <c:v>164.84825594230321</c:v>
                </c:pt>
                <c:pt idx="500">
                  <c:v>169.71225357263492</c:v>
                </c:pt>
                <c:pt idx="501">
                  <c:v>201.38523916384358</c:v>
                </c:pt>
                <c:pt idx="502">
                  <c:v>173.08928977226961</c:v>
                </c:pt>
                <c:pt idx="503">
                  <c:v>94.972053999396095</c:v>
                </c:pt>
                <c:pt idx="504">
                  <c:v>52.77213598707192</c:v>
                </c:pt>
                <c:pt idx="505">
                  <c:v>7.8131158693644007</c:v>
                </c:pt>
                <c:pt idx="506">
                  <c:v>10.636966549655769</c:v>
                </c:pt>
                <c:pt idx="507">
                  <c:v>23.345314850162044</c:v>
                </c:pt>
                <c:pt idx="508">
                  <c:v>23.529884095399808</c:v>
                </c:pt>
                <c:pt idx="509">
                  <c:v>55.574940326558504</c:v>
                </c:pt>
                <c:pt idx="510">
                  <c:v>122.32054987134022</c:v>
                </c:pt>
                <c:pt idx="511">
                  <c:v>164.84825594230321</c:v>
                </c:pt>
                <c:pt idx="512">
                  <c:v>169.71225357263492</c:v>
                </c:pt>
                <c:pt idx="513">
                  <c:v>201.38523916384358</c:v>
                </c:pt>
                <c:pt idx="514">
                  <c:v>173.08928977226961</c:v>
                </c:pt>
                <c:pt idx="515">
                  <c:v>94.972053999396095</c:v>
                </c:pt>
                <c:pt idx="516">
                  <c:v>52.77213598707192</c:v>
                </c:pt>
                <c:pt idx="517">
                  <c:v>7.8131158693644007</c:v>
                </c:pt>
                <c:pt idx="518">
                  <c:v>10.636966549655769</c:v>
                </c:pt>
                <c:pt idx="519">
                  <c:v>23.345314850162044</c:v>
                </c:pt>
                <c:pt idx="520">
                  <c:v>23.529884095399808</c:v>
                </c:pt>
                <c:pt idx="521">
                  <c:v>55.574940326558504</c:v>
                </c:pt>
                <c:pt idx="522">
                  <c:v>122.32054987134022</c:v>
                </c:pt>
                <c:pt idx="523">
                  <c:v>164.84825594230321</c:v>
                </c:pt>
                <c:pt idx="524">
                  <c:v>169.71225357263492</c:v>
                </c:pt>
                <c:pt idx="525">
                  <c:v>201.38523916384358</c:v>
                </c:pt>
                <c:pt idx="526">
                  <c:v>173.08928977226961</c:v>
                </c:pt>
                <c:pt idx="527">
                  <c:v>94.972053999396095</c:v>
                </c:pt>
                <c:pt idx="528">
                  <c:v>52.77213598707192</c:v>
                </c:pt>
                <c:pt idx="529">
                  <c:v>7.8131158693644007</c:v>
                </c:pt>
                <c:pt idx="530">
                  <c:v>10.636966549655769</c:v>
                </c:pt>
                <c:pt idx="531">
                  <c:v>23.345314850162044</c:v>
                </c:pt>
                <c:pt idx="532">
                  <c:v>23.529884095399808</c:v>
                </c:pt>
                <c:pt idx="533">
                  <c:v>55.574940326558504</c:v>
                </c:pt>
                <c:pt idx="534">
                  <c:v>122.32054987134022</c:v>
                </c:pt>
                <c:pt idx="535">
                  <c:v>164.84825594230321</c:v>
                </c:pt>
                <c:pt idx="536">
                  <c:v>169.71225357263492</c:v>
                </c:pt>
                <c:pt idx="537">
                  <c:v>201.38523916384358</c:v>
                </c:pt>
                <c:pt idx="538">
                  <c:v>173.08928977226961</c:v>
                </c:pt>
                <c:pt idx="539">
                  <c:v>94.972053999396095</c:v>
                </c:pt>
                <c:pt idx="540">
                  <c:v>52.77213598707192</c:v>
                </c:pt>
                <c:pt idx="541">
                  <c:v>7.8131158693644007</c:v>
                </c:pt>
                <c:pt idx="542">
                  <c:v>10.636966549655769</c:v>
                </c:pt>
                <c:pt idx="543">
                  <c:v>23.345314850162044</c:v>
                </c:pt>
                <c:pt idx="544">
                  <c:v>23.529884095399808</c:v>
                </c:pt>
                <c:pt idx="545">
                  <c:v>55.574940326558504</c:v>
                </c:pt>
                <c:pt idx="546">
                  <c:v>122.32054987134022</c:v>
                </c:pt>
                <c:pt idx="547">
                  <c:v>164.84825594230321</c:v>
                </c:pt>
                <c:pt idx="548">
                  <c:v>169.71225357263492</c:v>
                </c:pt>
                <c:pt idx="549">
                  <c:v>201.38523916384358</c:v>
                </c:pt>
                <c:pt idx="550">
                  <c:v>173.08928977226961</c:v>
                </c:pt>
                <c:pt idx="551">
                  <c:v>94.972053999396095</c:v>
                </c:pt>
                <c:pt idx="552">
                  <c:v>52.77213598707192</c:v>
                </c:pt>
                <c:pt idx="553">
                  <c:v>7.8131158693644007</c:v>
                </c:pt>
                <c:pt idx="554">
                  <c:v>10.636966549655769</c:v>
                </c:pt>
                <c:pt idx="555">
                  <c:v>23.345314850162044</c:v>
                </c:pt>
                <c:pt idx="556">
                  <c:v>23.529884095399808</c:v>
                </c:pt>
                <c:pt idx="557">
                  <c:v>55.574940326558504</c:v>
                </c:pt>
                <c:pt idx="558">
                  <c:v>122.32054987134022</c:v>
                </c:pt>
                <c:pt idx="559">
                  <c:v>164.84825594230321</c:v>
                </c:pt>
                <c:pt idx="560">
                  <c:v>169.71225357263492</c:v>
                </c:pt>
                <c:pt idx="561">
                  <c:v>201.38523916384358</c:v>
                </c:pt>
                <c:pt idx="562">
                  <c:v>173.08928977226961</c:v>
                </c:pt>
                <c:pt idx="563">
                  <c:v>94.972053999396095</c:v>
                </c:pt>
                <c:pt idx="564">
                  <c:v>52.77213598707192</c:v>
                </c:pt>
                <c:pt idx="565">
                  <c:v>7.8131158693644007</c:v>
                </c:pt>
                <c:pt idx="566">
                  <c:v>10.636966549655769</c:v>
                </c:pt>
                <c:pt idx="567">
                  <c:v>23.345314850162044</c:v>
                </c:pt>
                <c:pt idx="568">
                  <c:v>23.529884095399808</c:v>
                </c:pt>
                <c:pt idx="569">
                  <c:v>55.574940326558504</c:v>
                </c:pt>
                <c:pt idx="570">
                  <c:v>122.32054987134022</c:v>
                </c:pt>
                <c:pt idx="571">
                  <c:v>164.84825594230321</c:v>
                </c:pt>
                <c:pt idx="572">
                  <c:v>169.71225357263492</c:v>
                </c:pt>
                <c:pt idx="573">
                  <c:v>201.38523916384358</c:v>
                </c:pt>
                <c:pt idx="574">
                  <c:v>173.08928977226961</c:v>
                </c:pt>
                <c:pt idx="575">
                  <c:v>94.972053999396095</c:v>
                </c:pt>
                <c:pt idx="576">
                  <c:v>52.77213598707192</c:v>
                </c:pt>
                <c:pt idx="577">
                  <c:v>7.8131158693644007</c:v>
                </c:pt>
                <c:pt idx="578">
                  <c:v>10.636966549655769</c:v>
                </c:pt>
                <c:pt idx="579">
                  <c:v>23.345314850162044</c:v>
                </c:pt>
                <c:pt idx="580">
                  <c:v>23.529884095399808</c:v>
                </c:pt>
                <c:pt idx="581">
                  <c:v>55.574940326558504</c:v>
                </c:pt>
                <c:pt idx="582">
                  <c:v>122.32054987134022</c:v>
                </c:pt>
                <c:pt idx="583">
                  <c:v>164.84825594230321</c:v>
                </c:pt>
                <c:pt idx="584">
                  <c:v>169.71225357263492</c:v>
                </c:pt>
                <c:pt idx="585">
                  <c:v>201.38523916384358</c:v>
                </c:pt>
                <c:pt idx="586">
                  <c:v>173.08928977226961</c:v>
                </c:pt>
                <c:pt idx="587">
                  <c:v>94.972053999396095</c:v>
                </c:pt>
                <c:pt idx="588">
                  <c:v>52.77213598707192</c:v>
                </c:pt>
                <c:pt idx="589">
                  <c:v>7.8131158693644007</c:v>
                </c:pt>
                <c:pt idx="590">
                  <c:v>10.636966549655769</c:v>
                </c:pt>
                <c:pt idx="591">
                  <c:v>23.345314850162044</c:v>
                </c:pt>
                <c:pt idx="592">
                  <c:v>23.529884095399808</c:v>
                </c:pt>
                <c:pt idx="593">
                  <c:v>55.574940326558504</c:v>
                </c:pt>
                <c:pt idx="594">
                  <c:v>122.32054987134022</c:v>
                </c:pt>
                <c:pt idx="595">
                  <c:v>164.84825594230321</c:v>
                </c:pt>
                <c:pt idx="596">
                  <c:v>169.71225357263492</c:v>
                </c:pt>
                <c:pt idx="597">
                  <c:v>201.38523916384358</c:v>
                </c:pt>
                <c:pt idx="598">
                  <c:v>173.08928977226961</c:v>
                </c:pt>
                <c:pt idx="599">
                  <c:v>94.972053999396095</c:v>
                </c:pt>
                <c:pt idx="600">
                  <c:v>52.77213598707192</c:v>
                </c:pt>
                <c:pt idx="601">
                  <c:v>7.8131158693644007</c:v>
                </c:pt>
                <c:pt idx="602">
                  <c:v>10.636966549655769</c:v>
                </c:pt>
                <c:pt idx="603">
                  <c:v>23.345314850162044</c:v>
                </c:pt>
                <c:pt idx="604">
                  <c:v>23.529884095399808</c:v>
                </c:pt>
                <c:pt idx="605">
                  <c:v>55.574940326558504</c:v>
                </c:pt>
                <c:pt idx="606">
                  <c:v>122.32054987134022</c:v>
                </c:pt>
                <c:pt idx="607">
                  <c:v>164.84825594230321</c:v>
                </c:pt>
                <c:pt idx="608">
                  <c:v>169.71225357263492</c:v>
                </c:pt>
                <c:pt idx="609">
                  <c:v>201.38523916384358</c:v>
                </c:pt>
                <c:pt idx="610">
                  <c:v>173.08928977226961</c:v>
                </c:pt>
                <c:pt idx="611">
                  <c:v>94.972053999396095</c:v>
                </c:pt>
                <c:pt idx="612">
                  <c:v>52.77213598707192</c:v>
                </c:pt>
                <c:pt idx="613">
                  <c:v>7.8131158693644007</c:v>
                </c:pt>
                <c:pt idx="614">
                  <c:v>10.636966549655769</c:v>
                </c:pt>
                <c:pt idx="615">
                  <c:v>23.345314850162044</c:v>
                </c:pt>
                <c:pt idx="616">
                  <c:v>23.529884095399808</c:v>
                </c:pt>
                <c:pt idx="617">
                  <c:v>55.574940326558504</c:v>
                </c:pt>
                <c:pt idx="618">
                  <c:v>122.32054987134022</c:v>
                </c:pt>
                <c:pt idx="619">
                  <c:v>164.84825594230321</c:v>
                </c:pt>
                <c:pt idx="620">
                  <c:v>169.71225357263492</c:v>
                </c:pt>
                <c:pt idx="621">
                  <c:v>201.38523916384358</c:v>
                </c:pt>
                <c:pt idx="622">
                  <c:v>173.08928977226961</c:v>
                </c:pt>
                <c:pt idx="623">
                  <c:v>94.972053999396095</c:v>
                </c:pt>
                <c:pt idx="624">
                  <c:v>52.77213598707192</c:v>
                </c:pt>
                <c:pt idx="625">
                  <c:v>7.8131158693644007</c:v>
                </c:pt>
                <c:pt idx="626">
                  <c:v>10.636966549655769</c:v>
                </c:pt>
                <c:pt idx="627">
                  <c:v>23.345314850162044</c:v>
                </c:pt>
                <c:pt idx="628">
                  <c:v>23.529884095399808</c:v>
                </c:pt>
                <c:pt idx="629">
                  <c:v>55.574940326558504</c:v>
                </c:pt>
                <c:pt idx="630">
                  <c:v>122.32054987134022</c:v>
                </c:pt>
                <c:pt idx="631">
                  <c:v>164.84825594230321</c:v>
                </c:pt>
                <c:pt idx="632">
                  <c:v>169.71225357263492</c:v>
                </c:pt>
                <c:pt idx="633">
                  <c:v>201.38523916384358</c:v>
                </c:pt>
                <c:pt idx="634">
                  <c:v>173.08928977226961</c:v>
                </c:pt>
                <c:pt idx="635">
                  <c:v>94.972053999396095</c:v>
                </c:pt>
                <c:pt idx="636">
                  <c:v>52.77213598707192</c:v>
                </c:pt>
                <c:pt idx="637">
                  <c:v>7.8131158693644007</c:v>
                </c:pt>
                <c:pt idx="638">
                  <c:v>10.636966549655769</c:v>
                </c:pt>
                <c:pt idx="639">
                  <c:v>23.345314850162044</c:v>
                </c:pt>
                <c:pt idx="640">
                  <c:v>23.529884095399808</c:v>
                </c:pt>
                <c:pt idx="641">
                  <c:v>55.574940326558504</c:v>
                </c:pt>
                <c:pt idx="642">
                  <c:v>122.32054987134022</c:v>
                </c:pt>
                <c:pt idx="643">
                  <c:v>164.84825594230321</c:v>
                </c:pt>
                <c:pt idx="644">
                  <c:v>169.71225357263492</c:v>
                </c:pt>
                <c:pt idx="645">
                  <c:v>201.38523916384358</c:v>
                </c:pt>
                <c:pt idx="646">
                  <c:v>173.08928977226961</c:v>
                </c:pt>
                <c:pt idx="647">
                  <c:v>94.972053999396095</c:v>
                </c:pt>
                <c:pt idx="648">
                  <c:v>52.77213598707192</c:v>
                </c:pt>
                <c:pt idx="649">
                  <c:v>7.8131158693644007</c:v>
                </c:pt>
                <c:pt idx="650">
                  <c:v>10.636966549655769</c:v>
                </c:pt>
                <c:pt idx="651">
                  <c:v>23.345314850162044</c:v>
                </c:pt>
                <c:pt idx="652">
                  <c:v>23.529884095399808</c:v>
                </c:pt>
                <c:pt idx="653">
                  <c:v>55.574940326558504</c:v>
                </c:pt>
                <c:pt idx="654">
                  <c:v>122.32054987134022</c:v>
                </c:pt>
                <c:pt idx="655">
                  <c:v>164.84825594230321</c:v>
                </c:pt>
                <c:pt idx="656">
                  <c:v>169.71225357263492</c:v>
                </c:pt>
                <c:pt idx="657">
                  <c:v>201.38523916384358</c:v>
                </c:pt>
                <c:pt idx="658">
                  <c:v>173.08928977226961</c:v>
                </c:pt>
                <c:pt idx="659">
                  <c:v>94.972053999396095</c:v>
                </c:pt>
                <c:pt idx="660">
                  <c:v>52.77213598707192</c:v>
                </c:pt>
                <c:pt idx="661">
                  <c:v>7.8131158693644007</c:v>
                </c:pt>
                <c:pt idx="662">
                  <c:v>10.636966549655769</c:v>
                </c:pt>
                <c:pt idx="663">
                  <c:v>23.345314850162044</c:v>
                </c:pt>
                <c:pt idx="664">
                  <c:v>23.529884095399808</c:v>
                </c:pt>
                <c:pt idx="665">
                  <c:v>55.574940326558504</c:v>
                </c:pt>
                <c:pt idx="666">
                  <c:v>122.32054987134022</c:v>
                </c:pt>
                <c:pt idx="667">
                  <c:v>164.84825594230321</c:v>
                </c:pt>
                <c:pt idx="668">
                  <c:v>169.71225357263492</c:v>
                </c:pt>
                <c:pt idx="669">
                  <c:v>201.38523916384358</c:v>
                </c:pt>
                <c:pt idx="670">
                  <c:v>173.08928977226961</c:v>
                </c:pt>
                <c:pt idx="671">
                  <c:v>94.972053999396095</c:v>
                </c:pt>
                <c:pt idx="672">
                  <c:v>52.77213598707192</c:v>
                </c:pt>
                <c:pt idx="673">
                  <c:v>7.8131158693644007</c:v>
                </c:pt>
                <c:pt idx="674">
                  <c:v>10.636966549655769</c:v>
                </c:pt>
                <c:pt idx="675">
                  <c:v>23.345314850162044</c:v>
                </c:pt>
                <c:pt idx="676">
                  <c:v>23.529884095399808</c:v>
                </c:pt>
                <c:pt idx="677">
                  <c:v>55.574940326558504</c:v>
                </c:pt>
                <c:pt idx="678">
                  <c:v>122.32054987134022</c:v>
                </c:pt>
                <c:pt idx="679">
                  <c:v>164.84825594230321</c:v>
                </c:pt>
                <c:pt idx="680">
                  <c:v>169.71225357263492</c:v>
                </c:pt>
                <c:pt idx="681">
                  <c:v>201.38523916384358</c:v>
                </c:pt>
                <c:pt idx="682">
                  <c:v>173.08928977226961</c:v>
                </c:pt>
                <c:pt idx="683">
                  <c:v>94.972053999396095</c:v>
                </c:pt>
                <c:pt idx="684">
                  <c:v>52.77213598707192</c:v>
                </c:pt>
                <c:pt idx="685">
                  <c:v>7.8131158693644007</c:v>
                </c:pt>
                <c:pt idx="686">
                  <c:v>10.636966549655769</c:v>
                </c:pt>
                <c:pt idx="687">
                  <c:v>23.345314850162044</c:v>
                </c:pt>
                <c:pt idx="688">
                  <c:v>23.529884095399808</c:v>
                </c:pt>
                <c:pt idx="689">
                  <c:v>55.574940326558504</c:v>
                </c:pt>
                <c:pt idx="690">
                  <c:v>122.32054987134022</c:v>
                </c:pt>
                <c:pt idx="691">
                  <c:v>164.84825594230321</c:v>
                </c:pt>
                <c:pt idx="692">
                  <c:v>169.71225357263492</c:v>
                </c:pt>
                <c:pt idx="693">
                  <c:v>201.38523916384358</c:v>
                </c:pt>
                <c:pt idx="694">
                  <c:v>173.08928977226961</c:v>
                </c:pt>
                <c:pt idx="695">
                  <c:v>94.972053999396095</c:v>
                </c:pt>
                <c:pt idx="696">
                  <c:v>52.77213598707192</c:v>
                </c:pt>
                <c:pt idx="697">
                  <c:v>7.8131158693644007</c:v>
                </c:pt>
                <c:pt idx="698">
                  <c:v>10.636966549655769</c:v>
                </c:pt>
                <c:pt idx="699">
                  <c:v>23.345314850162044</c:v>
                </c:pt>
                <c:pt idx="700">
                  <c:v>23.529884095399808</c:v>
                </c:pt>
                <c:pt idx="701">
                  <c:v>55.574940326558504</c:v>
                </c:pt>
                <c:pt idx="702">
                  <c:v>122.32054987134022</c:v>
                </c:pt>
                <c:pt idx="703">
                  <c:v>164.84825594230321</c:v>
                </c:pt>
                <c:pt idx="704">
                  <c:v>169.71225357263492</c:v>
                </c:pt>
                <c:pt idx="705">
                  <c:v>201.38523916384358</c:v>
                </c:pt>
                <c:pt idx="706">
                  <c:v>173.08928977226961</c:v>
                </c:pt>
                <c:pt idx="707">
                  <c:v>94.972053999396095</c:v>
                </c:pt>
                <c:pt idx="708">
                  <c:v>52.77213598707192</c:v>
                </c:pt>
                <c:pt idx="709">
                  <c:v>7.8131158693644007</c:v>
                </c:pt>
                <c:pt idx="710">
                  <c:v>10.636966549655769</c:v>
                </c:pt>
                <c:pt idx="711">
                  <c:v>23.345314850162044</c:v>
                </c:pt>
                <c:pt idx="712">
                  <c:v>23.529884095399808</c:v>
                </c:pt>
                <c:pt idx="713">
                  <c:v>55.574940326558504</c:v>
                </c:pt>
                <c:pt idx="714">
                  <c:v>122.32054987134022</c:v>
                </c:pt>
                <c:pt idx="715">
                  <c:v>164.84825594230321</c:v>
                </c:pt>
                <c:pt idx="716">
                  <c:v>169.71225357263492</c:v>
                </c:pt>
                <c:pt idx="717">
                  <c:v>201.38523916384358</c:v>
                </c:pt>
                <c:pt idx="718">
                  <c:v>173.08928977226961</c:v>
                </c:pt>
                <c:pt idx="719">
                  <c:v>94.972053999396095</c:v>
                </c:pt>
                <c:pt idx="720">
                  <c:v>52.77213598707192</c:v>
                </c:pt>
                <c:pt idx="721">
                  <c:v>7.8131158693644007</c:v>
                </c:pt>
                <c:pt idx="722">
                  <c:v>10.636966549655769</c:v>
                </c:pt>
                <c:pt idx="723">
                  <c:v>23.345314850162044</c:v>
                </c:pt>
                <c:pt idx="724">
                  <c:v>23.529884095399808</c:v>
                </c:pt>
                <c:pt idx="725">
                  <c:v>55.574940326558504</c:v>
                </c:pt>
                <c:pt idx="726">
                  <c:v>122.32054987134022</c:v>
                </c:pt>
                <c:pt idx="727">
                  <c:v>164.84825594230321</c:v>
                </c:pt>
                <c:pt idx="728">
                  <c:v>169.71225357263492</c:v>
                </c:pt>
                <c:pt idx="729">
                  <c:v>201.38523916384358</c:v>
                </c:pt>
                <c:pt idx="730">
                  <c:v>173.08928977226961</c:v>
                </c:pt>
                <c:pt idx="731">
                  <c:v>94.972053999396095</c:v>
                </c:pt>
                <c:pt idx="732">
                  <c:v>52.77213598707192</c:v>
                </c:pt>
                <c:pt idx="733">
                  <c:v>7.8131158693644007</c:v>
                </c:pt>
                <c:pt idx="734">
                  <c:v>10.636966549655769</c:v>
                </c:pt>
                <c:pt idx="735">
                  <c:v>23.345314850162044</c:v>
                </c:pt>
                <c:pt idx="736">
                  <c:v>23.529884095399808</c:v>
                </c:pt>
                <c:pt idx="737">
                  <c:v>55.574940326558504</c:v>
                </c:pt>
                <c:pt idx="738">
                  <c:v>122.32054987134022</c:v>
                </c:pt>
                <c:pt idx="739">
                  <c:v>164.84825594230321</c:v>
                </c:pt>
                <c:pt idx="740">
                  <c:v>169.71225357263492</c:v>
                </c:pt>
                <c:pt idx="741">
                  <c:v>201.38523916384358</c:v>
                </c:pt>
                <c:pt idx="742">
                  <c:v>173.08928977226961</c:v>
                </c:pt>
                <c:pt idx="743">
                  <c:v>94.972053999396095</c:v>
                </c:pt>
                <c:pt idx="744">
                  <c:v>52.77213598707192</c:v>
                </c:pt>
                <c:pt idx="745">
                  <c:v>7.8131158693644007</c:v>
                </c:pt>
                <c:pt idx="746">
                  <c:v>10.636966549655769</c:v>
                </c:pt>
                <c:pt idx="747">
                  <c:v>23.345314850162044</c:v>
                </c:pt>
                <c:pt idx="748">
                  <c:v>23.529884095399808</c:v>
                </c:pt>
                <c:pt idx="749">
                  <c:v>55.574940326558504</c:v>
                </c:pt>
                <c:pt idx="750">
                  <c:v>122.32054987134022</c:v>
                </c:pt>
                <c:pt idx="751">
                  <c:v>164.84825594230321</c:v>
                </c:pt>
                <c:pt idx="752">
                  <c:v>169.71225357263492</c:v>
                </c:pt>
                <c:pt idx="753">
                  <c:v>201.38523916384358</c:v>
                </c:pt>
                <c:pt idx="754">
                  <c:v>173.08928977226961</c:v>
                </c:pt>
                <c:pt idx="755">
                  <c:v>94.972053999396095</c:v>
                </c:pt>
                <c:pt idx="756">
                  <c:v>52.77213598707192</c:v>
                </c:pt>
                <c:pt idx="757">
                  <c:v>7.8131158693644007</c:v>
                </c:pt>
                <c:pt idx="758">
                  <c:v>10.636966549655769</c:v>
                </c:pt>
                <c:pt idx="759">
                  <c:v>23.345314850162044</c:v>
                </c:pt>
                <c:pt idx="760">
                  <c:v>23.529884095399808</c:v>
                </c:pt>
                <c:pt idx="761">
                  <c:v>55.574940326558504</c:v>
                </c:pt>
                <c:pt idx="762">
                  <c:v>122.32054987134022</c:v>
                </c:pt>
                <c:pt idx="763">
                  <c:v>164.84825594230321</c:v>
                </c:pt>
                <c:pt idx="764">
                  <c:v>169.71225357263492</c:v>
                </c:pt>
                <c:pt idx="765">
                  <c:v>201.38523916384358</c:v>
                </c:pt>
                <c:pt idx="766">
                  <c:v>173.08928977226961</c:v>
                </c:pt>
                <c:pt idx="767">
                  <c:v>94.972053999396095</c:v>
                </c:pt>
                <c:pt idx="768">
                  <c:v>52.77213598707192</c:v>
                </c:pt>
                <c:pt idx="769">
                  <c:v>7.8131158693644007</c:v>
                </c:pt>
                <c:pt idx="770">
                  <c:v>10.636966549655769</c:v>
                </c:pt>
                <c:pt idx="771">
                  <c:v>23.345314850162044</c:v>
                </c:pt>
                <c:pt idx="772">
                  <c:v>23.529884095399808</c:v>
                </c:pt>
                <c:pt idx="773">
                  <c:v>55.574940326558504</c:v>
                </c:pt>
                <c:pt idx="774">
                  <c:v>122.32054987134022</c:v>
                </c:pt>
                <c:pt idx="775">
                  <c:v>164.84825594230321</c:v>
                </c:pt>
                <c:pt idx="776">
                  <c:v>169.71225357263492</c:v>
                </c:pt>
                <c:pt idx="777">
                  <c:v>201.38523916384358</c:v>
                </c:pt>
                <c:pt idx="778">
                  <c:v>173.08928977226961</c:v>
                </c:pt>
                <c:pt idx="779">
                  <c:v>94.972053999396095</c:v>
                </c:pt>
                <c:pt idx="780">
                  <c:v>52.77213598707192</c:v>
                </c:pt>
                <c:pt idx="781">
                  <c:v>7.8131158693644007</c:v>
                </c:pt>
                <c:pt idx="782">
                  <c:v>10.636966549655769</c:v>
                </c:pt>
                <c:pt idx="783">
                  <c:v>23.345314850162044</c:v>
                </c:pt>
                <c:pt idx="784">
                  <c:v>23.529884095399808</c:v>
                </c:pt>
                <c:pt idx="785">
                  <c:v>55.574940326558504</c:v>
                </c:pt>
                <c:pt idx="786">
                  <c:v>122.32054987134022</c:v>
                </c:pt>
                <c:pt idx="787">
                  <c:v>164.84825594230321</c:v>
                </c:pt>
                <c:pt idx="788">
                  <c:v>169.71225357263492</c:v>
                </c:pt>
                <c:pt idx="789">
                  <c:v>201.38523916384358</c:v>
                </c:pt>
                <c:pt idx="790">
                  <c:v>173.08928977226961</c:v>
                </c:pt>
                <c:pt idx="791">
                  <c:v>94.972053999396095</c:v>
                </c:pt>
                <c:pt idx="792">
                  <c:v>52.77213598707192</c:v>
                </c:pt>
                <c:pt idx="793">
                  <c:v>7.8131158693644007</c:v>
                </c:pt>
                <c:pt idx="794">
                  <c:v>10.636966549655769</c:v>
                </c:pt>
                <c:pt idx="795">
                  <c:v>23.345314850162044</c:v>
                </c:pt>
                <c:pt idx="796">
                  <c:v>23.529884095399808</c:v>
                </c:pt>
                <c:pt idx="797">
                  <c:v>55.574940326558504</c:v>
                </c:pt>
                <c:pt idx="798">
                  <c:v>122.32054987134022</c:v>
                </c:pt>
                <c:pt idx="799">
                  <c:v>164.84825594230321</c:v>
                </c:pt>
                <c:pt idx="800">
                  <c:v>169.71225357263492</c:v>
                </c:pt>
                <c:pt idx="801">
                  <c:v>201.38523916384358</c:v>
                </c:pt>
                <c:pt idx="802">
                  <c:v>173.08928977226961</c:v>
                </c:pt>
                <c:pt idx="803">
                  <c:v>94.972053999396095</c:v>
                </c:pt>
                <c:pt idx="804">
                  <c:v>52.77213598707192</c:v>
                </c:pt>
                <c:pt idx="805">
                  <c:v>7.8131158693644007</c:v>
                </c:pt>
                <c:pt idx="806">
                  <c:v>10.636966549655769</c:v>
                </c:pt>
                <c:pt idx="807">
                  <c:v>23.345314850162044</c:v>
                </c:pt>
                <c:pt idx="808">
                  <c:v>23.529884095399808</c:v>
                </c:pt>
                <c:pt idx="809">
                  <c:v>55.574940326558504</c:v>
                </c:pt>
                <c:pt idx="810">
                  <c:v>122.32054987134022</c:v>
                </c:pt>
                <c:pt idx="811">
                  <c:v>164.84825594230321</c:v>
                </c:pt>
                <c:pt idx="812">
                  <c:v>169.71225357263492</c:v>
                </c:pt>
                <c:pt idx="813">
                  <c:v>201.38523916384358</c:v>
                </c:pt>
                <c:pt idx="814">
                  <c:v>173.08928977226961</c:v>
                </c:pt>
                <c:pt idx="815">
                  <c:v>94.972053999396095</c:v>
                </c:pt>
                <c:pt idx="816">
                  <c:v>52.77213598707192</c:v>
                </c:pt>
                <c:pt idx="817">
                  <c:v>7.8131158693644007</c:v>
                </c:pt>
                <c:pt idx="818">
                  <c:v>10.636966549655769</c:v>
                </c:pt>
                <c:pt idx="819">
                  <c:v>23.345314850162044</c:v>
                </c:pt>
                <c:pt idx="820">
                  <c:v>23.529884095399808</c:v>
                </c:pt>
                <c:pt idx="821">
                  <c:v>55.574940326558504</c:v>
                </c:pt>
                <c:pt idx="822">
                  <c:v>122.32054987134022</c:v>
                </c:pt>
                <c:pt idx="823">
                  <c:v>164.84825594230321</c:v>
                </c:pt>
                <c:pt idx="824">
                  <c:v>169.71225357263492</c:v>
                </c:pt>
                <c:pt idx="825">
                  <c:v>201.38523916384358</c:v>
                </c:pt>
                <c:pt idx="826">
                  <c:v>173.08928977226961</c:v>
                </c:pt>
                <c:pt idx="827">
                  <c:v>94.972053999396095</c:v>
                </c:pt>
                <c:pt idx="828">
                  <c:v>52.77213598707192</c:v>
                </c:pt>
                <c:pt idx="829">
                  <c:v>7.8131158693644007</c:v>
                </c:pt>
                <c:pt idx="830">
                  <c:v>10.636966549655769</c:v>
                </c:pt>
                <c:pt idx="831">
                  <c:v>23.345314850162044</c:v>
                </c:pt>
                <c:pt idx="832">
                  <c:v>23.529884095399808</c:v>
                </c:pt>
                <c:pt idx="833">
                  <c:v>55.574940326558504</c:v>
                </c:pt>
                <c:pt idx="834">
                  <c:v>122.32054987134022</c:v>
                </c:pt>
                <c:pt idx="835">
                  <c:v>164.84825594230321</c:v>
                </c:pt>
                <c:pt idx="836">
                  <c:v>169.71225357263492</c:v>
                </c:pt>
                <c:pt idx="837">
                  <c:v>201.38523916384358</c:v>
                </c:pt>
                <c:pt idx="838">
                  <c:v>173.08928977226961</c:v>
                </c:pt>
                <c:pt idx="839">
                  <c:v>94.972053999396095</c:v>
                </c:pt>
                <c:pt idx="840">
                  <c:v>52.77213598707192</c:v>
                </c:pt>
                <c:pt idx="841">
                  <c:v>7.8131158693644007</c:v>
                </c:pt>
                <c:pt idx="842">
                  <c:v>10.636966549655769</c:v>
                </c:pt>
                <c:pt idx="843">
                  <c:v>23.345314850162044</c:v>
                </c:pt>
                <c:pt idx="844">
                  <c:v>23.529884095399808</c:v>
                </c:pt>
                <c:pt idx="845">
                  <c:v>55.574940326558504</c:v>
                </c:pt>
                <c:pt idx="846">
                  <c:v>122.32054987134022</c:v>
                </c:pt>
                <c:pt idx="847">
                  <c:v>164.84825594230321</c:v>
                </c:pt>
                <c:pt idx="848">
                  <c:v>169.71225357263492</c:v>
                </c:pt>
                <c:pt idx="849">
                  <c:v>201.38523916384358</c:v>
                </c:pt>
                <c:pt idx="850">
                  <c:v>173.08928977226961</c:v>
                </c:pt>
                <c:pt idx="851">
                  <c:v>94.972053999396095</c:v>
                </c:pt>
                <c:pt idx="852">
                  <c:v>52.77213598707192</c:v>
                </c:pt>
                <c:pt idx="853">
                  <c:v>7.8131158693644007</c:v>
                </c:pt>
                <c:pt idx="854">
                  <c:v>10.636966549655769</c:v>
                </c:pt>
                <c:pt idx="855">
                  <c:v>23.345314850162044</c:v>
                </c:pt>
                <c:pt idx="856">
                  <c:v>23.529884095399808</c:v>
                </c:pt>
                <c:pt idx="857">
                  <c:v>55.574940326558504</c:v>
                </c:pt>
                <c:pt idx="858">
                  <c:v>122.32054987134022</c:v>
                </c:pt>
                <c:pt idx="859">
                  <c:v>164.84825594230321</c:v>
                </c:pt>
                <c:pt idx="860">
                  <c:v>169.71225357263492</c:v>
                </c:pt>
                <c:pt idx="861">
                  <c:v>201.38523916384358</c:v>
                </c:pt>
                <c:pt idx="862">
                  <c:v>173.08928977226961</c:v>
                </c:pt>
                <c:pt idx="863">
                  <c:v>94.972053999396095</c:v>
                </c:pt>
                <c:pt idx="864">
                  <c:v>52.77213598707192</c:v>
                </c:pt>
                <c:pt idx="865">
                  <c:v>7.8131158693644007</c:v>
                </c:pt>
                <c:pt idx="866">
                  <c:v>10.636966549655769</c:v>
                </c:pt>
                <c:pt idx="867">
                  <c:v>23.345314850162044</c:v>
                </c:pt>
                <c:pt idx="868">
                  <c:v>23.529884095399808</c:v>
                </c:pt>
                <c:pt idx="869">
                  <c:v>55.574940326558504</c:v>
                </c:pt>
                <c:pt idx="870">
                  <c:v>122.32054987134022</c:v>
                </c:pt>
                <c:pt idx="871">
                  <c:v>164.84825594230321</c:v>
                </c:pt>
                <c:pt idx="872">
                  <c:v>169.71225357263492</c:v>
                </c:pt>
                <c:pt idx="873">
                  <c:v>201.38523916384358</c:v>
                </c:pt>
                <c:pt idx="874">
                  <c:v>173.08928977226961</c:v>
                </c:pt>
                <c:pt idx="875">
                  <c:v>94.972053999396095</c:v>
                </c:pt>
                <c:pt idx="876">
                  <c:v>52.77213598707192</c:v>
                </c:pt>
                <c:pt idx="877">
                  <c:v>7.8131158693644007</c:v>
                </c:pt>
                <c:pt idx="878">
                  <c:v>10.636966549655769</c:v>
                </c:pt>
                <c:pt idx="879">
                  <c:v>23.345314850162044</c:v>
                </c:pt>
                <c:pt idx="880">
                  <c:v>23.529884095399808</c:v>
                </c:pt>
                <c:pt idx="881">
                  <c:v>55.574940326558504</c:v>
                </c:pt>
                <c:pt idx="882">
                  <c:v>122.32054987134022</c:v>
                </c:pt>
                <c:pt idx="883">
                  <c:v>164.84825594230321</c:v>
                </c:pt>
                <c:pt idx="884">
                  <c:v>169.71225357263492</c:v>
                </c:pt>
                <c:pt idx="885">
                  <c:v>201.38523916384358</c:v>
                </c:pt>
                <c:pt idx="886">
                  <c:v>173.08928977226961</c:v>
                </c:pt>
                <c:pt idx="887">
                  <c:v>94.972053999396095</c:v>
                </c:pt>
                <c:pt idx="888">
                  <c:v>52.77213598707192</c:v>
                </c:pt>
                <c:pt idx="889">
                  <c:v>7.8131158693644007</c:v>
                </c:pt>
                <c:pt idx="890">
                  <c:v>10.636966549655769</c:v>
                </c:pt>
                <c:pt idx="891">
                  <c:v>23.345314850162044</c:v>
                </c:pt>
                <c:pt idx="892">
                  <c:v>23.529884095399808</c:v>
                </c:pt>
                <c:pt idx="893">
                  <c:v>55.574940326558504</c:v>
                </c:pt>
                <c:pt idx="894">
                  <c:v>122.32054987134022</c:v>
                </c:pt>
                <c:pt idx="895">
                  <c:v>164.84825594230321</c:v>
                </c:pt>
                <c:pt idx="896">
                  <c:v>169.71225357263492</c:v>
                </c:pt>
                <c:pt idx="897">
                  <c:v>201.38523916384358</c:v>
                </c:pt>
                <c:pt idx="898">
                  <c:v>173.08928977226961</c:v>
                </c:pt>
                <c:pt idx="899">
                  <c:v>94.972053999396095</c:v>
                </c:pt>
                <c:pt idx="900">
                  <c:v>52.77213598707192</c:v>
                </c:pt>
                <c:pt idx="901">
                  <c:v>7.8131158693644007</c:v>
                </c:pt>
                <c:pt idx="902">
                  <c:v>10.636966549655769</c:v>
                </c:pt>
                <c:pt idx="903">
                  <c:v>23.345314850162044</c:v>
                </c:pt>
                <c:pt idx="904">
                  <c:v>23.529884095399808</c:v>
                </c:pt>
                <c:pt idx="905">
                  <c:v>55.574940326558504</c:v>
                </c:pt>
                <c:pt idx="906">
                  <c:v>122.32054987134022</c:v>
                </c:pt>
                <c:pt idx="907">
                  <c:v>164.84825594230321</c:v>
                </c:pt>
                <c:pt idx="908">
                  <c:v>169.71225357263492</c:v>
                </c:pt>
                <c:pt idx="909">
                  <c:v>201.38523916384358</c:v>
                </c:pt>
                <c:pt idx="910">
                  <c:v>173.08928977226961</c:v>
                </c:pt>
                <c:pt idx="911">
                  <c:v>94.972053999396095</c:v>
                </c:pt>
                <c:pt idx="912">
                  <c:v>52.77213598707192</c:v>
                </c:pt>
                <c:pt idx="913">
                  <c:v>7.8131158693644007</c:v>
                </c:pt>
                <c:pt idx="914">
                  <c:v>10.636966549655769</c:v>
                </c:pt>
                <c:pt idx="915">
                  <c:v>23.345314850162044</c:v>
                </c:pt>
                <c:pt idx="916">
                  <c:v>23.529884095399808</c:v>
                </c:pt>
                <c:pt idx="917">
                  <c:v>55.574940326558504</c:v>
                </c:pt>
                <c:pt idx="918">
                  <c:v>122.32054987134022</c:v>
                </c:pt>
                <c:pt idx="919">
                  <c:v>164.84825594230321</c:v>
                </c:pt>
                <c:pt idx="920">
                  <c:v>169.71225357263492</c:v>
                </c:pt>
                <c:pt idx="921">
                  <c:v>201.38523916384358</c:v>
                </c:pt>
                <c:pt idx="922">
                  <c:v>173.08928977226961</c:v>
                </c:pt>
                <c:pt idx="923">
                  <c:v>94.972053999396095</c:v>
                </c:pt>
                <c:pt idx="924">
                  <c:v>52.77213598707192</c:v>
                </c:pt>
                <c:pt idx="925">
                  <c:v>7.8131158693644007</c:v>
                </c:pt>
                <c:pt idx="926">
                  <c:v>10.636966549655769</c:v>
                </c:pt>
                <c:pt idx="927">
                  <c:v>23.345314850162044</c:v>
                </c:pt>
                <c:pt idx="928">
                  <c:v>23.529884095399808</c:v>
                </c:pt>
                <c:pt idx="929">
                  <c:v>55.574940326558504</c:v>
                </c:pt>
                <c:pt idx="930">
                  <c:v>122.32054987134022</c:v>
                </c:pt>
                <c:pt idx="931">
                  <c:v>164.84825594230321</c:v>
                </c:pt>
                <c:pt idx="932">
                  <c:v>169.71225357263492</c:v>
                </c:pt>
                <c:pt idx="933">
                  <c:v>201.38523916384358</c:v>
                </c:pt>
                <c:pt idx="934">
                  <c:v>173.08928977226961</c:v>
                </c:pt>
                <c:pt idx="935">
                  <c:v>94.972053999396095</c:v>
                </c:pt>
                <c:pt idx="936">
                  <c:v>52.77213598707192</c:v>
                </c:pt>
                <c:pt idx="937">
                  <c:v>7.8131158693644007</c:v>
                </c:pt>
                <c:pt idx="938">
                  <c:v>10.636966549655769</c:v>
                </c:pt>
                <c:pt idx="939">
                  <c:v>23.345314850162044</c:v>
                </c:pt>
                <c:pt idx="940">
                  <c:v>23.529884095399808</c:v>
                </c:pt>
                <c:pt idx="941">
                  <c:v>55.574940326558504</c:v>
                </c:pt>
                <c:pt idx="942">
                  <c:v>122.32054987134022</c:v>
                </c:pt>
                <c:pt idx="943">
                  <c:v>164.84825594230321</c:v>
                </c:pt>
                <c:pt idx="944">
                  <c:v>169.71225357263492</c:v>
                </c:pt>
                <c:pt idx="945">
                  <c:v>201.38523916384358</c:v>
                </c:pt>
                <c:pt idx="946">
                  <c:v>173.08928977226961</c:v>
                </c:pt>
                <c:pt idx="947">
                  <c:v>94.972053999396095</c:v>
                </c:pt>
                <c:pt idx="948">
                  <c:v>52.77213598707192</c:v>
                </c:pt>
                <c:pt idx="949">
                  <c:v>7.8131158693644007</c:v>
                </c:pt>
                <c:pt idx="950">
                  <c:v>10.636966549655769</c:v>
                </c:pt>
                <c:pt idx="951">
                  <c:v>23.345314850162044</c:v>
                </c:pt>
                <c:pt idx="952">
                  <c:v>23.529884095399808</c:v>
                </c:pt>
                <c:pt idx="953">
                  <c:v>55.574940326558504</c:v>
                </c:pt>
                <c:pt idx="954">
                  <c:v>122.32054987134022</c:v>
                </c:pt>
                <c:pt idx="955">
                  <c:v>164.84825594230321</c:v>
                </c:pt>
                <c:pt idx="956">
                  <c:v>169.71225357263492</c:v>
                </c:pt>
                <c:pt idx="957">
                  <c:v>201.38523916384358</c:v>
                </c:pt>
                <c:pt idx="958">
                  <c:v>173.08928977226961</c:v>
                </c:pt>
                <c:pt idx="959">
                  <c:v>94.972053999396095</c:v>
                </c:pt>
                <c:pt idx="960">
                  <c:v>52.77213598707192</c:v>
                </c:pt>
                <c:pt idx="961">
                  <c:v>7.8131158693644007</c:v>
                </c:pt>
                <c:pt idx="962">
                  <c:v>10.636966549655769</c:v>
                </c:pt>
                <c:pt idx="963">
                  <c:v>23.345314850162044</c:v>
                </c:pt>
                <c:pt idx="964">
                  <c:v>23.529884095399808</c:v>
                </c:pt>
                <c:pt idx="965">
                  <c:v>55.574940326558504</c:v>
                </c:pt>
                <c:pt idx="966">
                  <c:v>122.32054987134022</c:v>
                </c:pt>
                <c:pt idx="967">
                  <c:v>164.84825594230321</c:v>
                </c:pt>
                <c:pt idx="968">
                  <c:v>169.71225357263492</c:v>
                </c:pt>
                <c:pt idx="969">
                  <c:v>201.38523916384358</c:v>
                </c:pt>
                <c:pt idx="970">
                  <c:v>173.08928977226961</c:v>
                </c:pt>
                <c:pt idx="971">
                  <c:v>94.972053999396095</c:v>
                </c:pt>
                <c:pt idx="972">
                  <c:v>52.77213598707192</c:v>
                </c:pt>
                <c:pt idx="973">
                  <c:v>7.8131158693644007</c:v>
                </c:pt>
                <c:pt idx="974">
                  <c:v>10.636966549655769</c:v>
                </c:pt>
                <c:pt idx="975">
                  <c:v>23.345314850162044</c:v>
                </c:pt>
                <c:pt idx="976">
                  <c:v>23.529884095399808</c:v>
                </c:pt>
                <c:pt idx="977">
                  <c:v>55.574940326558504</c:v>
                </c:pt>
                <c:pt idx="978">
                  <c:v>122.32054987134022</c:v>
                </c:pt>
                <c:pt idx="979">
                  <c:v>164.84825594230321</c:v>
                </c:pt>
                <c:pt idx="980">
                  <c:v>169.71225357263492</c:v>
                </c:pt>
                <c:pt idx="981">
                  <c:v>201.38523916384358</c:v>
                </c:pt>
                <c:pt idx="982">
                  <c:v>173.08928977226961</c:v>
                </c:pt>
                <c:pt idx="983">
                  <c:v>94.972053999396095</c:v>
                </c:pt>
              </c:numCache>
            </c:numRef>
          </c:val>
          <c:smooth val="0"/>
        </c:ser>
        <c:ser>
          <c:idx val="5"/>
          <c:order val="4"/>
          <c:tx>
            <c:v>WSE Model Monthly Diversions</c:v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N$7:$AN$996</c:f>
              <c:numCache>
                <c:formatCode>#,##0</c:formatCode>
                <c:ptCount val="990"/>
                <c:pt idx="0">
                  <c:v>70.876864755173358</c:v>
                </c:pt>
                <c:pt idx="1">
                  <c:v>6.495406827059659</c:v>
                </c:pt>
                <c:pt idx="2">
                  <c:v>10.633416697604597</c:v>
                </c:pt>
                <c:pt idx="3">
                  <c:v>18.8094881218524</c:v>
                </c:pt>
                <c:pt idx="4">
                  <c:v>11.183259080444248</c:v>
                </c:pt>
                <c:pt idx="5">
                  <c:v>26.413600404161798</c:v>
                </c:pt>
                <c:pt idx="6">
                  <c:v>58.136384970168109</c:v>
                </c:pt>
                <c:pt idx="7">
                  <c:v>78.348909314116852</c:v>
                </c:pt>
                <c:pt idx="8">
                  <c:v>80.660665098638574</c:v>
                </c:pt>
                <c:pt idx="9">
                  <c:v>95.714169071780248</c:v>
                </c:pt>
                <c:pt idx="10">
                  <c:v>82.265699385736369</c:v>
                </c:pt>
                <c:pt idx="11">
                  <c:v>45.138220017192197</c:v>
                </c:pt>
                <c:pt idx="12">
                  <c:v>25.081486444178463</c:v>
                </c:pt>
                <c:pt idx="13">
                  <c:v>3.7134096639989354</c:v>
                </c:pt>
                <c:pt idx="14">
                  <c:v>5.0555265071652435</c:v>
                </c:pt>
                <c:pt idx="15">
                  <c:v>11.095537199647586</c:v>
                </c:pt>
                <c:pt idx="16">
                  <c:v>15.294424662009876</c:v>
                </c:pt>
                <c:pt idx="17">
                  <c:v>36.123711212263032</c:v>
                </c:pt>
                <c:pt idx="18">
                  <c:v>79.50835741637114</c:v>
                </c:pt>
                <c:pt idx="19">
                  <c:v>107.15136636249709</c:v>
                </c:pt>
                <c:pt idx="20">
                  <c:v>110.31296482221271</c:v>
                </c:pt>
                <c:pt idx="21">
                  <c:v>130.90040545649833</c:v>
                </c:pt>
                <c:pt idx="22">
                  <c:v>112.50803835197524</c:v>
                </c:pt>
                <c:pt idx="23">
                  <c:v>61.731835099607466</c:v>
                </c:pt>
                <c:pt idx="24">
                  <c:v>34.301888391596748</c:v>
                </c:pt>
                <c:pt idx="25">
                  <c:v>5.0785253150868606</c:v>
                </c:pt>
                <c:pt idx="26">
                  <c:v>6.9140282572762501</c:v>
                </c:pt>
                <c:pt idx="27">
                  <c:v>15.174454652605329</c:v>
                </c:pt>
                <c:pt idx="28">
                  <c:v>12.512735807600219</c:v>
                </c:pt>
                <c:pt idx="29">
                  <c:v>29.553674935667303</c:v>
                </c:pt>
                <c:pt idx="30">
                  <c:v>65.047695015195558</c:v>
                </c:pt>
                <c:pt idx="31">
                  <c:v>87.663103931437135</c:v>
                </c:pt>
                <c:pt idx="32">
                  <c:v>90.249683494276255</c:v>
                </c:pt>
                <c:pt idx="33">
                  <c:v>107.09276267536765</c:v>
                </c:pt>
                <c:pt idx="34">
                  <c:v>92.045525820035621</c:v>
                </c:pt>
                <c:pt idx="35">
                  <c:v>50.504295558001267</c:v>
                </c:pt>
                <c:pt idx="36">
                  <c:v>28.063197971216486</c:v>
                </c:pt>
                <c:pt idx="37">
                  <c:v>4.15486342011513</c:v>
                </c:pt>
                <c:pt idx="38">
                  <c:v>5.6565324202402101</c:v>
                </c:pt>
                <c:pt idx="39">
                  <c:v>12.414585464211157</c:v>
                </c:pt>
                <c:pt idx="40">
                  <c:v>8.0471252327773595</c:v>
                </c:pt>
                <c:pt idx="41">
                  <c:v>19.006404910399798</c:v>
                </c:pt>
                <c:pt idx="42">
                  <c:v>41.833133532064608</c:v>
                </c:pt>
                <c:pt idx="43">
                  <c:v>56.37743707509361</c:v>
                </c:pt>
                <c:pt idx="44">
                  <c:v>58.040904600242357</c:v>
                </c:pt>
                <c:pt idx="45">
                  <c:v>68.87293762322858</c:v>
                </c:pt>
                <c:pt idx="46">
                  <c:v>59.195837327658374</c:v>
                </c:pt>
                <c:pt idx="47">
                  <c:v>32.480058509793032</c:v>
                </c:pt>
                <c:pt idx="48">
                  <c:v>18.047857157619752</c:v>
                </c:pt>
                <c:pt idx="49">
                  <c:v>2.6720540400480535</c:v>
                </c:pt>
                <c:pt idx="50">
                  <c:v>3.6377995562960828</c:v>
                </c:pt>
                <c:pt idx="51">
                  <c:v>7.9840032970922685</c:v>
                </c:pt>
                <c:pt idx="52">
                  <c:v>10.513269159907075</c:v>
                </c:pt>
                <c:pt idx="53">
                  <c:v>24.831159551402621</c:v>
                </c:pt>
                <c:pt idx="54">
                  <c:v>54.653429628948011</c:v>
                </c:pt>
                <c:pt idx="55">
                  <c:v>73.655020068777631</c:v>
                </c:pt>
                <c:pt idx="56">
                  <c:v>75.828278384606946</c:v>
                </c:pt>
                <c:pt idx="57">
                  <c:v>89.979925764941271</c:v>
                </c:pt>
                <c:pt idx="58">
                  <c:v>77.337154942840826</c:v>
                </c:pt>
                <c:pt idx="59">
                  <c:v>42.433985748365195</c:v>
                </c:pt>
                <c:pt idx="60">
                  <c:v>23.578852642277688</c:v>
                </c:pt>
                <c:pt idx="61">
                  <c:v>3.4909390024674325</c:v>
                </c:pt>
                <c:pt idx="62">
                  <c:v>4.7526495212665436</c:v>
                </c:pt>
                <c:pt idx="63">
                  <c:v>10.430802703805623</c:v>
                </c:pt>
                <c:pt idx="64">
                  <c:v>9.3565457594219037</c:v>
                </c:pt>
                <c:pt idx="65">
                  <c:v>22.099108951592605</c:v>
                </c:pt>
                <c:pt idx="66">
                  <c:v>48.640181037381225</c:v>
                </c:pt>
                <c:pt idx="67">
                  <c:v>65.551119751864888</c:v>
                </c:pt>
                <c:pt idx="68">
                  <c:v>67.485265122806851</c:v>
                </c:pt>
                <c:pt idx="69">
                  <c:v>80.079876206317962</c:v>
                </c:pt>
                <c:pt idx="70">
                  <c:v>68.828127399773336</c:v>
                </c:pt>
                <c:pt idx="71">
                  <c:v>37.765182586911457</c:v>
                </c:pt>
                <c:pt idx="72">
                  <c:v>20.984587224635202</c:v>
                </c:pt>
                <c:pt idx="73">
                  <c:v>3.1068481195649222</c:v>
                </c:pt>
                <c:pt idx="74">
                  <c:v>4.2297388231823865</c:v>
                </c:pt>
                <c:pt idx="75">
                  <c:v>9.2831526826924389</c:v>
                </c:pt>
                <c:pt idx="76">
                  <c:v>13.713452015476179</c:v>
                </c:pt>
                <c:pt idx="77">
                  <c:v>32.389631599596811</c:v>
                </c:pt>
                <c:pt idx="78">
                  <c:v>71.289641052470415</c:v>
                </c:pt>
                <c:pt idx="79">
                  <c:v>96.075213908158403</c:v>
                </c:pt>
                <c:pt idx="80">
                  <c:v>98.910000422044561</c:v>
                </c:pt>
                <c:pt idx="81">
                  <c:v>117.36933351229233</c:v>
                </c:pt>
                <c:pt idx="82">
                  <c:v>100.87817092770678</c:v>
                </c:pt>
                <c:pt idx="83">
                  <c:v>55.350663864364485</c:v>
                </c:pt>
                <c:pt idx="84">
                  <c:v>30.756129170835077</c:v>
                </c:pt>
                <c:pt idx="85">
                  <c:v>4.5535621480953834</c:v>
                </c:pt>
                <c:pt idx="86">
                  <c:v>6.1993305949793314</c:v>
                </c:pt>
                <c:pt idx="87">
                  <c:v>13.605883211573929</c:v>
                </c:pt>
                <c:pt idx="88">
                  <c:v>11.256408676944703</c:v>
                </c:pt>
                <c:pt idx="89">
                  <c:v>26.586371525512938</c:v>
                </c:pt>
                <c:pt idx="90">
                  <c:v>58.516654538455171</c:v>
                </c:pt>
                <c:pt idx="91">
                  <c:v>78.861388821329584</c:v>
                </c:pt>
                <c:pt idx="92">
                  <c:v>81.188265779529658</c:v>
                </c:pt>
                <c:pt idx="93">
                  <c:v>96.340234586011263</c:v>
                </c:pt>
                <c:pt idx="94">
                  <c:v>82.803798581382935</c:v>
                </c:pt>
                <c:pt idx="95">
                  <c:v>45.433468706081122</c:v>
                </c:pt>
                <c:pt idx="96">
                  <c:v>25.245544220165389</c:v>
                </c:pt>
                <c:pt idx="97">
                  <c:v>3.7376990430259673</c:v>
                </c:pt>
                <c:pt idx="98">
                  <c:v>5.0885946603249215</c:v>
                </c:pt>
                <c:pt idx="99">
                  <c:v>11.168113008119132</c:v>
                </c:pt>
                <c:pt idx="100">
                  <c:v>7.6077308372643326</c:v>
                </c:pt>
                <c:pt idx="101">
                  <c:v>17.968604757562034</c:v>
                </c:pt>
                <c:pt idx="102">
                  <c:v>39.548933412266884</c:v>
                </c:pt>
                <c:pt idx="103">
                  <c:v>53.299079379940054</c:v>
                </c:pt>
                <c:pt idx="104">
                  <c:v>54.871717163221341</c:v>
                </c:pt>
                <c:pt idx="105">
                  <c:v>65.112292433950174</c:v>
                </c:pt>
                <c:pt idx="106">
                  <c:v>55.963587498423784</c:v>
                </c:pt>
                <c:pt idx="107">
                  <c:v>30.706561110124429</c:v>
                </c:pt>
                <c:pt idx="108">
                  <c:v>17.062396256156831</c:v>
                </c:pt>
                <c:pt idx="109">
                  <c:v>2.5261527975866089</c:v>
                </c:pt>
                <c:pt idx="110">
                  <c:v>3.4391660454709254</c:v>
                </c:pt>
                <c:pt idx="111">
                  <c:v>7.5480555267990139</c:v>
                </c:pt>
                <c:pt idx="112">
                  <c:v>6.6003040111109783</c:v>
                </c:pt>
                <c:pt idx="113">
                  <c:v>15.589175878106028</c:v>
                </c:pt>
                <c:pt idx="114">
                  <c:v>34.31180590111569</c:v>
                </c:pt>
                <c:pt idx="115">
                  <c:v>46.241137462013725</c:v>
                </c:pt>
                <c:pt idx="116">
                  <c:v>47.605524253693211</c:v>
                </c:pt>
                <c:pt idx="117">
                  <c:v>56.4900275939534</c:v>
                </c:pt>
                <c:pt idx="118">
                  <c:v>48.55280752477713</c:v>
                </c:pt>
                <c:pt idx="119">
                  <c:v>26.640353450708805</c:v>
                </c:pt>
                <c:pt idx="120">
                  <c:v>14.802968829687575</c:v>
                </c:pt>
                <c:pt idx="121">
                  <c:v>2.1916359554836329</c:v>
                </c:pt>
                <c:pt idx="122">
                  <c:v>2.983746655916256</c:v>
                </c:pt>
                <c:pt idx="123">
                  <c:v>6.5485309923943795</c:v>
                </c:pt>
                <c:pt idx="124">
                  <c:v>6.7195997320854168</c:v>
                </c:pt>
                <c:pt idx="125">
                  <c:v>15.87093895638929</c:v>
                </c:pt>
                <c:pt idx="126">
                  <c:v>34.931966974911383</c:v>
                </c:pt>
                <c:pt idx="127">
                  <c:v>47.076912575239234</c:v>
                </c:pt>
                <c:pt idx="128">
                  <c:v>48.465959671311886</c:v>
                </c:pt>
                <c:pt idx="129">
                  <c:v>57.511043983250339</c:v>
                </c:pt>
                <c:pt idx="130">
                  <c:v>49.430364402346854</c:v>
                </c:pt>
                <c:pt idx="131">
                  <c:v>27.12185857025575</c:v>
                </c:pt>
                <c:pt idx="132">
                  <c:v>15.070521784237389</c:v>
                </c:pt>
                <c:pt idx="133">
                  <c:v>2.231248190159913</c:v>
                </c:pt>
                <c:pt idx="134">
                  <c:v>3.0376757185660059</c:v>
                </c:pt>
                <c:pt idx="135">
                  <c:v>6.666890953503148</c:v>
                </c:pt>
                <c:pt idx="136">
                  <c:v>10.106334401876037</c:v>
                </c:pt>
                <c:pt idx="137">
                  <c:v>23.870025412250662</c:v>
                </c:pt>
                <c:pt idx="138">
                  <c:v>52.537971551793746</c:v>
                </c:pt>
                <c:pt idx="139">
                  <c:v>70.804071680262851</c:v>
                </c:pt>
                <c:pt idx="140">
                  <c:v>72.893210172520668</c:v>
                </c:pt>
                <c:pt idx="141">
                  <c:v>86.497092902786079</c:v>
                </c:pt>
                <c:pt idx="142">
                  <c:v>74.34368298328225</c:v>
                </c:pt>
                <c:pt idx="143">
                  <c:v>40.79150295256126</c:v>
                </c:pt>
                <c:pt idx="144">
                  <c:v>22.666191266572973</c:v>
                </c:pt>
                <c:pt idx="145">
                  <c:v>3.35581600726365</c:v>
                </c:pt>
                <c:pt idx="146">
                  <c:v>4.5686897791990226</c:v>
                </c:pt>
                <c:pt idx="147">
                  <c:v>10.0270599564469</c:v>
                </c:pt>
                <c:pt idx="148">
                  <c:v>8.7119356361685973</c:v>
                </c:pt>
                <c:pt idx="149">
                  <c:v>20.576612326090661</c:v>
                </c:pt>
                <c:pt idx="150">
                  <c:v>45.289163054917289</c:v>
                </c:pt>
                <c:pt idx="151">
                  <c:v>61.035039088219129</c:v>
                </c:pt>
                <c:pt idx="152">
                  <c:v>62.835933394290571</c:v>
                </c:pt>
                <c:pt idx="153">
                  <c:v>74.562850992233663</c:v>
                </c:pt>
                <c:pt idx="154">
                  <c:v>64.086280480274752</c:v>
                </c:pt>
                <c:pt idx="155">
                  <c:v>35.163387049544603</c:v>
                </c:pt>
                <c:pt idx="156">
                  <c:v>19.53887448992533</c:v>
                </c:pt>
                <c:pt idx="157">
                  <c:v>2.8928048389808074</c:v>
                </c:pt>
                <c:pt idx="158">
                  <c:v>3.9383350792958862</c:v>
                </c:pt>
                <c:pt idx="159">
                  <c:v>8.6435989041044561</c:v>
                </c:pt>
                <c:pt idx="160">
                  <c:v>8.5688026854607138</c:v>
                </c:pt>
                <c:pt idx="161">
                  <c:v>20.238548391644422</c:v>
                </c:pt>
                <c:pt idx="162">
                  <c:v>44.54508368910696</c:v>
                </c:pt>
                <c:pt idx="163">
                  <c:v>60.032262483098371</c:v>
                </c:pt>
                <c:pt idx="164">
                  <c:v>61.803568953962341</c:v>
                </c:pt>
                <c:pt idx="165">
                  <c:v>73.337818884397265</c:v>
                </c:pt>
                <c:pt idx="166">
                  <c:v>63.033373433194136</c:v>
                </c:pt>
                <c:pt idx="167">
                  <c:v>34.585669357922846</c:v>
                </c:pt>
                <c:pt idx="168">
                  <c:v>19.21786009357886</c:v>
                </c:pt>
                <c:pt idx="169">
                  <c:v>2.8452774340828233</c:v>
                </c:pt>
                <c:pt idx="170">
                  <c:v>3.8736301108115354</c:v>
                </c:pt>
                <c:pt idx="171">
                  <c:v>8.5015886933375651</c:v>
                </c:pt>
                <c:pt idx="172">
                  <c:v>12.643785357194126</c:v>
                </c:pt>
                <c:pt idx="173">
                  <c:v>29.86319923544605</c:v>
                </c:pt>
                <c:pt idx="174">
                  <c:v>65.728958590558932</c:v>
                </c:pt>
                <c:pt idx="175">
                  <c:v>88.581225312953137</c:v>
                </c:pt>
                <c:pt idx="176">
                  <c:v>91.194894881679929</c:v>
                </c:pt>
                <c:pt idx="177">
                  <c:v>108.21437656773878</c:v>
                </c:pt>
                <c:pt idx="178">
                  <c:v>93.009545590478069</c:v>
                </c:pt>
                <c:pt idx="179">
                  <c:v>51.033241848181348</c:v>
                </c:pt>
                <c:pt idx="180">
                  <c:v>28.357112068887975</c:v>
                </c:pt>
                <c:pt idx="181">
                  <c:v>4.1983785225038153</c:v>
                </c:pt>
                <c:pt idx="182">
                  <c:v>5.7157749422061537</c:v>
                </c:pt>
                <c:pt idx="183">
                  <c:v>12.5446070564909</c:v>
                </c:pt>
                <c:pt idx="184">
                  <c:v>13.893740945808622</c:v>
                </c:pt>
                <c:pt idx="185">
                  <c:v>32.815453779771659</c:v>
                </c:pt>
                <c:pt idx="186">
                  <c:v>72.226876484849441</c:v>
                </c:pt>
                <c:pt idx="187">
                  <c:v>97.338301971427583</c:v>
                </c:pt>
                <c:pt idx="188">
                  <c:v>100.21035704670386</c:v>
                </c:pt>
                <c:pt idx="189">
                  <c:v>118.9123725347706</c:v>
                </c:pt>
                <c:pt idx="190">
                  <c:v>102.20440282831974</c:v>
                </c:pt>
                <c:pt idx="191">
                  <c:v>56.078351682868181</c:v>
                </c:pt>
                <c:pt idx="192">
                  <c:v>31.160475911766433</c:v>
                </c:pt>
                <c:pt idx="193">
                  <c:v>4.6134272242232575</c:v>
                </c:pt>
                <c:pt idx="194">
                  <c:v>6.2808323700600823</c:v>
                </c:pt>
                <c:pt idx="195">
                  <c:v>13.784757949143616</c:v>
                </c:pt>
                <c:pt idx="196">
                  <c:v>15.27689037043355</c:v>
                </c:pt>
                <c:pt idx="197">
                  <c:v>36.082297187269454</c:v>
                </c:pt>
                <c:pt idx="198">
                  <c:v>79.417205068211473</c:v>
                </c:pt>
                <c:pt idx="199">
                  <c:v>107.02852268958218</c:v>
                </c:pt>
                <c:pt idx="200">
                  <c:v>110.18649653506972</c:v>
                </c:pt>
                <c:pt idx="201">
                  <c:v>130.75033470016353</c:v>
                </c:pt>
                <c:pt idx="202">
                  <c:v>112.37905352301047</c:v>
                </c:pt>
                <c:pt idx="203">
                  <c:v>61.661062643624412</c:v>
                </c:pt>
                <c:pt idx="204">
                  <c:v>34.262562995188027</c:v>
                </c:pt>
                <c:pt idx="205">
                  <c:v>5.0727030402631677</c:v>
                </c:pt>
                <c:pt idx="206">
                  <c:v>6.9061016702937943</c:v>
                </c:pt>
                <c:pt idx="207">
                  <c:v>15.157057900633912</c:v>
                </c:pt>
                <c:pt idx="208">
                  <c:v>15.294424662009876</c:v>
                </c:pt>
                <c:pt idx="209">
                  <c:v>36.123711212263032</c:v>
                </c:pt>
                <c:pt idx="210">
                  <c:v>79.50835741637114</c:v>
                </c:pt>
                <c:pt idx="211">
                  <c:v>107.15136636249709</c:v>
                </c:pt>
                <c:pt idx="212">
                  <c:v>110.31296482221271</c:v>
                </c:pt>
                <c:pt idx="213">
                  <c:v>130.90040545649833</c:v>
                </c:pt>
                <c:pt idx="214">
                  <c:v>112.50803835197524</c:v>
                </c:pt>
                <c:pt idx="215">
                  <c:v>61.731835099607466</c:v>
                </c:pt>
                <c:pt idx="216">
                  <c:v>34.301888391596748</c:v>
                </c:pt>
                <c:pt idx="217">
                  <c:v>5.0785253150868606</c:v>
                </c:pt>
                <c:pt idx="218">
                  <c:v>6.9140282572762501</c:v>
                </c:pt>
                <c:pt idx="219">
                  <c:v>15.174454652605329</c:v>
                </c:pt>
                <c:pt idx="220">
                  <c:v>11.607879812015561</c:v>
                </c:pt>
                <c:pt idx="221">
                  <c:v>27.416506824049726</c:v>
                </c:pt>
                <c:pt idx="222">
                  <c:v>60.343783917055745</c:v>
                </c:pt>
                <c:pt idx="223">
                  <c:v>81.323764045771085</c:v>
                </c:pt>
                <c:pt idx="224">
                  <c:v>83.723295623143244</c:v>
                </c:pt>
                <c:pt idx="225">
                  <c:v>99.348370890825038</c:v>
                </c:pt>
                <c:pt idx="226">
                  <c:v>85.389271969106176</c:v>
                </c:pt>
                <c:pt idx="227">
                  <c:v>46.852087492465387</c:v>
                </c:pt>
                <c:pt idx="228">
                  <c:v>26.033813404165155</c:v>
                </c:pt>
                <c:pt idx="229">
                  <c:v>3.8544053001376426</c:v>
                </c:pt>
                <c:pt idx="230">
                  <c:v>5.2474814058677595</c:v>
                </c:pt>
                <c:pt idx="231">
                  <c:v>11.516827191142973</c:v>
                </c:pt>
                <c:pt idx="232">
                  <c:v>15.294424662009876</c:v>
                </c:pt>
                <c:pt idx="233">
                  <c:v>36.123711212263032</c:v>
                </c:pt>
                <c:pt idx="234">
                  <c:v>79.50835741637114</c:v>
                </c:pt>
                <c:pt idx="235">
                  <c:v>107.15136636249709</c:v>
                </c:pt>
                <c:pt idx="236">
                  <c:v>110.31296482221271</c:v>
                </c:pt>
                <c:pt idx="237">
                  <c:v>130.90040545649833</c:v>
                </c:pt>
                <c:pt idx="238">
                  <c:v>112.50803835197524</c:v>
                </c:pt>
                <c:pt idx="239">
                  <c:v>61.731835099607466</c:v>
                </c:pt>
                <c:pt idx="240">
                  <c:v>34.301888391596748</c:v>
                </c:pt>
                <c:pt idx="241">
                  <c:v>5.0785253150868606</c:v>
                </c:pt>
                <c:pt idx="242">
                  <c:v>6.9140282572762501</c:v>
                </c:pt>
                <c:pt idx="243">
                  <c:v>15.174454652605329</c:v>
                </c:pt>
                <c:pt idx="244">
                  <c:v>14.767324448500638</c:v>
                </c:pt>
                <c:pt idx="245">
                  <c:v>34.878759779730508</c:v>
                </c:pt>
                <c:pt idx="246">
                  <c:v>76.768216934066089</c:v>
                </c:pt>
                <c:pt idx="247">
                  <c:v>103.45854957889036</c:v>
                </c:pt>
                <c:pt idx="248">
                  <c:v>106.51118812282137</c:v>
                </c:pt>
                <c:pt idx="249">
                  <c:v>126.3891124076038</c:v>
                </c:pt>
                <c:pt idx="250">
                  <c:v>108.63061161985792</c:v>
                </c:pt>
                <c:pt idx="251">
                  <c:v>59.604336734654638</c:v>
                </c:pt>
                <c:pt idx="252">
                  <c:v>33.119723446230005</c:v>
                </c:pt>
                <c:pt idx="253">
                  <c:v>4.903501289204832</c:v>
                </c:pt>
                <c:pt idx="254">
                  <c:v>6.6757462786365709</c:v>
                </c:pt>
                <c:pt idx="255">
                  <c:v>14.651489031862363</c:v>
                </c:pt>
                <c:pt idx="256">
                  <c:v>15.294424662009876</c:v>
                </c:pt>
                <c:pt idx="257">
                  <c:v>36.123711212263032</c:v>
                </c:pt>
                <c:pt idx="258">
                  <c:v>79.50835741637114</c:v>
                </c:pt>
                <c:pt idx="259">
                  <c:v>107.15136636249709</c:v>
                </c:pt>
                <c:pt idx="260">
                  <c:v>110.31296482221271</c:v>
                </c:pt>
                <c:pt idx="261">
                  <c:v>130.90040545649833</c:v>
                </c:pt>
                <c:pt idx="262">
                  <c:v>112.50803835197524</c:v>
                </c:pt>
                <c:pt idx="263">
                  <c:v>61.731835099607466</c:v>
                </c:pt>
                <c:pt idx="264">
                  <c:v>34.301888391596748</c:v>
                </c:pt>
                <c:pt idx="265">
                  <c:v>5.0785253150868606</c:v>
                </c:pt>
                <c:pt idx="266">
                  <c:v>6.9140282572762501</c:v>
                </c:pt>
                <c:pt idx="267">
                  <c:v>15.174454652605329</c:v>
                </c:pt>
                <c:pt idx="268">
                  <c:v>14.138444956195157</c:v>
                </c:pt>
                <c:pt idx="269">
                  <c:v>33.393417135637058</c:v>
                </c:pt>
                <c:pt idx="270">
                  <c:v>73.498974935689446</c:v>
                </c:pt>
                <c:pt idx="271">
                  <c:v>99.052676303691882</c:v>
                </c:pt>
                <c:pt idx="272">
                  <c:v>101.97531555192147</c:v>
                </c:pt>
                <c:pt idx="273">
                  <c:v>121.00672095808808</c:v>
                </c:pt>
                <c:pt idx="274">
                  <c:v>104.0044815363365</c:v>
                </c:pt>
                <c:pt idx="275">
                  <c:v>57.066033661839008</c:v>
                </c:pt>
                <c:pt idx="276">
                  <c:v>31.709290910613991</c:v>
                </c:pt>
                <c:pt idx="277">
                  <c:v>4.694681376564021</c:v>
                </c:pt>
                <c:pt idx="278">
                  <c:v>6.3914537552949149</c:v>
                </c:pt>
                <c:pt idx="279">
                  <c:v>14.027542492595227</c:v>
                </c:pt>
                <c:pt idx="280">
                  <c:v>12.840171520759075</c:v>
                </c:pt>
                <c:pt idx="281">
                  <c:v>30.327041270401825</c:v>
                </c:pt>
                <c:pt idx="282">
                  <c:v>66.749875795972784</c:v>
                </c:pt>
                <c:pt idx="283">
                  <c:v>89.957089147370027</c:v>
                </c:pt>
                <c:pt idx="284">
                  <c:v>92.611354829122149</c:v>
                </c:pt>
                <c:pt idx="285">
                  <c:v>109.89518699407355</c:v>
                </c:pt>
                <c:pt idx="286">
                  <c:v>94.45419110741895</c:v>
                </c:pt>
                <c:pt idx="287">
                  <c:v>51.825901822841864</c:v>
                </c:pt>
                <c:pt idx="288">
                  <c:v>28.797561213797064</c:v>
                </c:pt>
                <c:pt idx="289">
                  <c:v>4.263588697141814</c:v>
                </c:pt>
                <c:pt idx="290">
                  <c:v>5.804553664795101</c:v>
                </c:pt>
                <c:pt idx="291">
                  <c:v>12.739452760024793</c:v>
                </c:pt>
                <c:pt idx="292">
                  <c:v>14.821598611916988</c:v>
                </c:pt>
                <c:pt idx="293">
                  <c:v>35.006949250656433</c:v>
                </c:pt>
                <c:pt idx="294">
                  <c:v>77.050362204564593</c:v>
                </c:pt>
                <c:pt idx="295">
                  <c:v>103.83878949616484</c:v>
                </c:pt>
                <c:pt idx="296">
                  <c:v>106.90264736447395</c:v>
                </c:pt>
                <c:pt idx="297">
                  <c:v>126.85362873652853</c:v>
                </c:pt>
                <c:pt idx="298">
                  <c:v>109.02986035226272</c:v>
                </c:pt>
                <c:pt idx="299">
                  <c:v>59.823399810267382</c:v>
                </c:pt>
                <c:pt idx="300">
                  <c:v>33.241447952852297</c:v>
                </c:pt>
                <c:pt idx="301">
                  <c:v>4.9215230663527985</c:v>
                </c:pt>
                <c:pt idx="302">
                  <c:v>6.7002815656966188</c:v>
                </c:pt>
                <c:pt idx="303">
                  <c:v>14.70533746681626</c:v>
                </c:pt>
                <c:pt idx="304">
                  <c:v>10.796131577815848</c:v>
                </c:pt>
                <c:pt idx="305">
                  <c:v>25.499248774969153</c:v>
                </c:pt>
                <c:pt idx="306">
                  <c:v>56.12389528684313</c:v>
                </c:pt>
                <c:pt idx="307">
                  <c:v>75.636728779064072</c:v>
                </c:pt>
                <c:pt idx="308">
                  <c:v>77.868459211663705</c:v>
                </c:pt>
                <c:pt idx="309">
                  <c:v>92.400860583407223</c:v>
                </c:pt>
                <c:pt idx="310">
                  <c:v>79.417932511510131</c:v>
                </c:pt>
                <c:pt idx="311">
                  <c:v>43.57568388504594</c:v>
                </c:pt>
                <c:pt idx="312">
                  <c:v>24.213248201685992</c:v>
                </c:pt>
                <c:pt idx="313">
                  <c:v>3.5848636829821952</c:v>
                </c:pt>
                <c:pt idx="314">
                  <c:v>4.8805208726617089</c:v>
                </c:pt>
                <c:pt idx="315">
                  <c:v>10.711446338877733</c:v>
                </c:pt>
                <c:pt idx="316">
                  <c:v>8.1183047990655357</c:v>
                </c:pt>
                <c:pt idx="317">
                  <c:v>19.17452304191703</c:v>
                </c:pt>
                <c:pt idx="318">
                  <c:v>42.203161860834626</c:v>
                </c:pt>
                <c:pt idx="319">
                  <c:v>56.876114727467993</c:v>
                </c:pt>
                <c:pt idx="320">
                  <c:v>58.554296190022889</c:v>
                </c:pt>
                <c:pt idx="321">
                  <c:v>69.482142238194157</c:v>
                </c:pt>
                <c:pt idx="322">
                  <c:v>59.719444691178161</c:v>
                </c:pt>
                <c:pt idx="323">
                  <c:v>32.767355701133461</c:v>
                </c:pt>
                <c:pt idx="324">
                  <c:v>18.207496607454306</c:v>
                </c:pt>
                <c:pt idx="325">
                  <c:v>2.6956892690481546</c:v>
                </c:pt>
                <c:pt idx="326">
                  <c:v>3.6699771336507605</c:v>
                </c:pt>
                <c:pt idx="327">
                  <c:v>8.0546245283383797</c:v>
                </c:pt>
                <c:pt idx="328">
                  <c:v>8.5774657534849155</c:v>
                </c:pt>
                <c:pt idx="329">
                  <c:v>20.259009584166147</c:v>
                </c:pt>
                <c:pt idx="330">
                  <c:v>44.590118812951886</c:v>
                </c:pt>
                <c:pt idx="331">
                  <c:v>60.09295516008347</c:v>
                </c:pt>
                <c:pt idx="332">
                  <c:v>61.866052423548474</c:v>
                </c:pt>
                <c:pt idx="333">
                  <c:v>73.411963492117096</c:v>
                </c:pt>
                <c:pt idx="334">
                  <c:v>63.097100236330029</c:v>
                </c:pt>
                <c:pt idx="335">
                  <c:v>34.620635503988801</c:v>
                </c:pt>
                <c:pt idx="336">
                  <c:v>19.237289369217653</c:v>
                </c:pt>
                <c:pt idx="337">
                  <c:v>2.8481540123941675</c:v>
                </c:pt>
                <c:pt idx="338">
                  <c:v>3.877546354700252</c:v>
                </c:pt>
                <c:pt idx="339">
                  <c:v>8.5101838079489838</c:v>
                </c:pt>
                <c:pt idx="340">
                  <c:v>8.4276371079208197</c:v>
                </c:pt>
                <c:pt idx="341">
                  <c:v>19.905131171392256</c:v>
                </c:pt>
                <c:pt idx="342">
                  <c:v>43.811231750118395</c:v>
                </c:pt>
                <c:pt idx="343">
                  <c:v>59.04326911780214</c:v>
                </c:pt>
                <c:pt idx="344">
                  <c:v>60.78539444047793</c:v>
                </c:pt>
                <c:pt idx="345">
                  <c:v>72.129624934979063</c:v>
                </c:pt>
                <c:pt idx="346">
                  <c:v>61.99493867263152</c:v>
                </c:pt>
                <c:pt idx="347">
                  <c:v>34.015892439404325</c:v>
                </c:pt>
                <c:pt idx="348">
                  <c:v>18.901258064243521</c:v>
                </c:pt>
                <c:pt idx="349">
                  <c:v>2.7984032969381962</c:v>
                </c:pt>
                <c:pt idx="350">
                  <c:v>3.8098145169834181</c:v>
                </c:pt>
                <c:pt idx="351">
                  <c:v>8.3615304235937664</c:v>
                </c:pt>
                <c:pt idx="352">
                  <c:v>15.294424662009876</c:v>
                </c:pt>
                <c:pt idx="353">
                  <c:v>36.123711212263032</c:v>
                </c:pt>
                <c:pt idx="354">
                  <c:v>79.50835741637114</c:v>
                </c:pt>
                <c:pt idx="355">
                  <c:v>107.15136636249709</c:v>
                </c:pt>
                <c:pt idx="356">
                  <c:v>110.31296482221271</c:v>
                </c:pt>
                <c:pt idx="357">
                  <c:v>130.90040545649833</c:v>
                </c:pt>
                <c:pt idx="358">
                  <c:v>112.50803835197524</c:v>
                </c:pt>
                <c:pt idx="359">
                  <c:v>61.731835099607466</c:v>
                </c:pt>
                <c:pt idx="360">
                  <c:v>34.301888391596748</c:v>
                </c:pt>
                <c:pt idx="361">
                  <c:v>5.0785253150868606</c:v>
                </c:pt>
                <c:pt idx="362">
                  <c:v>6.9140282572762501</c:v>
                </c:pt>
                <c:pt idx="363">
                  <c:v>15.174454652605329</c:v>
                </c:pt>
                <c:pt idx="364">
                  <c:v>12.781418910254617</c:v>
                </c:pt>
                <c:pt idx="365">
                  <c:v>30.188274211049713</c:v>
                </c:pt>
                <c:pt idx="366">
                  <c:v>66.444449233132772</c:v>
                </c:pt>
                <c:pt idx="367">
                  <c:v>89.545473631779331</c:v>
                </c:pt>
                <c:pt idx="368">
                  <c:v>92.187594223606197</c:v>
                </c:pt>
                <c:pt idx="369">
                  <c:v>109.39234097621947</c:v>
                </c:pt>
                <c:pt idx="370">
                  <c:v>94.021998259241201</c:v>
                </c:pt>
                <c:pt idx="371">
                  <c:v>51.58876269904458</c:v>
                </c:pt>
                <c:pt idx="372">
                  <c:v>28.665792577004552</c:v>
                </c:pt>
                <c:pt idx="373">
                  <c:v>4.2440798482398039</c:v>
                </c:pt>
                <c:pt idx="374">
                  <c:v>5.7779938419711954</c:v>
                </c:pt>
                <c:pt idx="375">
                  <c:v>12.681161007080561</c:v>
                </c:pt>
                <c:pt idx="376">
                  <c:v>15.294424662009876</c:v>
                </c:pt>
                <c:pt idx="377">
                  <c:v>36.123711212263032</c:v>
                </c:pt>
                <c:pt idx="378">
                  <c:v>79.50835741637114</c:v>
                </c:pt>
                <c:pt idx="379">
                  <c:v>107.15136636249709</c:v>
                </c:pt>
                <c:pt idx="380">
                  <c:v>110.31296482221271</c:v>
                </c:pt>
                <c:pt idx="381">
                  <c:v>130.90040545649833</c:v>
                </c:pt>
                <c:pt idx="382">
                  <c:v>112.50803835197524</c:v>
                </c:pt>
                <c:pt idx="383">
                  <c:v>61.731835099607466</c:v>
                </c:pt>
                <c:pt idx="384">
                  <c:v>34.301888391596748</c:v>
                </c:pt>
                <c:pt idx="385">
                  <c:v>5.0785253150868606</c:v>
                </c:pt>
                <c:pt idx="386">
                  <c:v>6.9140282572762501</c:v>
                </c:pt>
                <c:pt idx="387">
                  <c:v>15.174454652605329</c:v>
                </c:pt>
                <c:pt idx="388">
                  <c:v>12.511267777561194</c:v>
                </c:pt>
                <c:pt idx="389">
                  <c:v>29.550207613793315</c:v>
                </c:pt>
                <c:pt idx="390">
                  <c:v>65.040063433124303</c:v>
                </c:pt>
                <c:pt idx="391">
                  <c:v>87.652819044753343</c:v>
                </c:pt>
                <c:pt idx="392">
                  <c:v>90.239095142662393</c:v>
                </c:pt>
                <c:pt idx="393">
                  <c:v>107.08019824541509</c:v>
                </c:pt>
                <c:pt idx="394">
                  <c:v>92.034726775051425</c:v>
                </c:pt>
                <c:pt idx="395">
                  <c:v>50.498370249250328</c:v>
                </c:pt>
                <c:pt idx="396">
                  <c:v>28.059905516373174</c:v>
                </c:pt>
                <c:pt idx="397">
                  <c:v>4.1543759596266678</c:v>
                </c:pt>
                <c:pt idx="398">
                  <c:v>5.6558687796393601</c:v>
                </c:pt>
                <c:pt idx="399">
                  <c:v>12.413128949451817</c:v>
                </c:pt>
                <c:pt idx="400">
                  <c:v>11.062360864571644</c:v>
                </c:pt>
                <c:pt idx="401">
                  <c:v>26.128052413127666</c:v>
                </c:pt>
                <c:pt idx="402">
                  <c:v>57.507893296174181</c:v>
                </c:pt>
                <c:pt idx="403">
                  <c:v>77.501907265473889</c:v>
                </c:pt>
                <c:pt idx="404">
                  <c:v>79.788671484668257</c:v>
                </c:pt>
                <c:pt idx="405">
                  <c:v>94.679437408025635</c:v>
                </c:pt>
                <c:pt idx="406">
                  <c:v>81.376354319892428</c:v>
                </c:pt>
                <c:pt idx="407">
                  <c:v>44.650246857624936</c:v>
                </c:pt>
                <c:pt idx="408">
                  <c:v>24.810339460931285</c:v>
                </c:pt>
                <c:pt idx="409">
                  <c:v>3.6732653196756773</c:v>
                </c:pt>
                <c:pt idx="410">
                  <c:v>5.000873017461001</c:v>
                </c:pt>
                <c:pt idx="411">
                  <c:v>10.975587313667459</c:v>
                </c:pt>
                <c:pt idx="412">
                  <c:v>14.402231625425438</c:v>
                </c:pt>
                <c:pt idx="413">
                  <c:v>34.016451585869675</c:v>
                </c:pt>
                <c:pt idx="414">
                  <c:v>74.870274951369751</c:v>
                </c:pt>
                <c:pt idx="415">
                  <c:v>100.90074203096601</c:v>
                </c:pt>
                <c:pt idx="416">
                  <c:v>103.8779101382774</c:v>
                </c:pt>
                <c:pt idx="417">
                  <c:v>123.26439214999846</c:v>
                </c:pt>
                <c:pt idx="418">
                  <c:v>105.94493509077574</c:v>
                </c:pt>
                <c:pt idx="419">
                  <c:v>58.130737665177342</c:v>
                </c:pt>
                <c:pt idx="420">
                  <c:v>32.300903938700209</c:v>
                </c:pt>
                <c:pt idx="421">
                  <c:v>4.782271940254593</c:v>
                </c:pt>
                <c:pt idx="422">
                  <c:v>6.5107016855214894</c:v>
                </c:pt>
                <c:pt idx="423">
                  <c:v>14.289260009837925</c:v>
                </c:pt>
                <c:pt idx="424">
                  <c:v>15.162529460596806</c:v>
                </c:pt>
                <c:pt idx="425">
                  <c:v>35.812189577979936</c:v>
                </c:pt>
                <c:pt idx="426">
                  <c:v>78.822697703946474</c:v>
                </c:pt>
                <c:pt idx="427">
                  <c:v>106.2273204202413</c:v>
                </c:pt>
                <c:pt idx="428">
                  <c:v>109.36165406451948</c:v>
                </c:pt>
                <c:pt idx="429">
                  <c:v>129.77155388317811</c:v>
                </c:pt>
                <c:pt idx="430">
                  <c:v>111.53779784231537</c:v>
                </c:pt>
                <c:pt idx="431">
                  <c:v>61.19947556311012</c:v>
                </c:pt>
                <c:pt idx="432">
                  <c:v>34.006077690753834</c:v>
                </c:pt>
                <c:pt idx="433">
                  <c:v>5.0347294133699059</c:v>
                </c:pt>
                <c:pt idx="434">
                  <c:v>6.8544034482545513</c:v>
                </c:pt>
                <c:pt idx="435">
                  <c:v>15.043594041829282</c:v>
                </c:pt>
                <c:pt idx="436">
                  <c:v>11.899459393312304</c:v>
                </c:pt>
                <c:pt idx="437">
                  <c:v>28.105185007304247</c:v>
                </c:pt>
                <c:pt idx="438">
                  <c:v>61.859565914572919</c:v>
                </c:pt>
                <c:pt idx="439">
                  <c:v>83.366544420305615</c:v>
                </c:pt>
                <c:pt idx="440">
                  <c:v>85.826350089412799</c:v>
                </c:pt>
                <c:pt idx="441">
                  <c:v>101.84391330304703</c:v>
                </c:pt>
                <c:pt idx="442">
                  <c:v>87.534174274367246</c:v>
                </c:pt>
                <c:pt idx="443">
                  <c:v>48.028970116610971</c:v>
                </c:pt>
                <c:pt idx="444">
                  <c:v>26.687759562712255</c:v>
                </c:pt>
                <c:pt idx="445">
                  <c:v>3.9512245213703383</c:v>
                </c:pt>
                <c:pt idx="446">
                  <c:v>5.3792934556101741</c:v>
                </c:pt>
                <c:pt idx="447">
                  <c:v>11.806119611864316</c:v>
                </c:pt>
                <c:pt idx="448">
                  <c:v>15.294424662009876</c:v>
                </c:pt>
                <c:pt idx="449">
                  <c:v>36.123711212263032</c:v>
                </c:pt>
                <c:pt idx="450">
                  <c:v>79.50835741637114</c:v>
                </c:pt>
                <c:pt idx="451">
                  <c:v>107.15136636249709</c:v>
                </c:pt>
                <c:pt idx="452">
                  <c:v>110.31296482221271</c:v>
                </c:pt>
                <c:pt idx="453">
                  <c:v>130.90040545649833</c:v>
                </c:pt>
                <c:pt idx="454">
                  <c:v>112.50803835197524</c:v>
                </c:pt>
                <c:pt idx="455">
                  <c:v>61.731835099607466</c:v>
                </c:pt>
                <c:pt idx="456">
                  <c:v>34.301888391596748</c:v>
                </c:pt>
                <c:pt idx="457">
                  <c:v>5.0785253150868606</c:v>
                </c:pt>
                <c:pt idx="458">
                  <c:v>6.9140282572762501</c:v>
                </c:pt>
                <c:pt idx="459">
                  <c:v>15.174454652605329</c:v>
                </c:pt>
                <c:pt idx="460">
                  <c:v>8.9410501353298173</c:v>
                </c:pt>
                <c:pt idx="461">
                  <c:v>21.117755009463398</c:v>
                </c:pt>
                <c:pt idx="462">
                  <c:v>46.480219135230762</c:v>
                </c:pt>
                <c:pt idx="463">
                  <c:v>62.640194704145244</c:v>
                </c:pt>
                <c:pt idx="464">
                  <c:v>64.488450585670122</c:v>
                </c:pt>
                <c:pt idx="465">
                  <c:v>76.523773452472525</c:v>
                </c:pt>
                <c:pt idx="466">
                  <c:v>65.771680449758591</c:v>
                </c:pt>
                <c:pt idx="467">
                  <c:v>36.088146155801233</c:v>
                </c:pt>
                <c:pt idx="468">
                  <c:v>20.052725788866052</c:v>
                </c:pt>
                <c:pt idx="469">
                  <c:v>2.9688824822892155</c:v>
                </c:pt>
                <c:pt idx="470">
                  <c:v>4.0419090388503873</c:v>
                </c:pt>
                <c:pt idx="471">
                  <c:v>8.8709162210096242</c:v>
                </c:pt>
                <c:pt idx="472">
                  <c:v>7.1014856942735767</c:v>
                </c:pt>
                <c:pt idx="473">
                  <c:v>16.772910656466919</c:v>
                </c:pt>
                <c:pt idx="474">
                  <c:v>36.917208410594185</c:v>
                </c:pt>
                <c:pt idx="475">
                  <c:v>49.752371348445607</c:v>
                </c:pt>
                <c:pt idx="476">
                  <c:v>51.220360287478854</c:v>
                </c:pt>
                <c:pt idx="477">
                  <c:v>60.779491694967398</c:v>
                </c:pt>
                <c:pt idx="478">
                  <c:v>52.23957373381446</c:v>
                </c:pt>
                <c:pt idx="479">
                  <c:v>28.663238632966554</c:v>
                </c:pt>
                <c:pt idx="480">
                  <c:v>15.927004453103887</c:v>
                </c:pt>
                <c:pt idx="481">
                  <c:v>2.3580537136959654</c:v>
                </c:pt>
                <c:pt idx="482">
                  <c:v>3.2103118517959492</c:v>
                </c:pt>
                <c:pt idx="483">
                  <c:v>7.0457813886618421</c:v>
                </c:pt>
                <c:pt idx="484">
                  <c:v>4.4042573917053662</c:v>
                </c:pt>
                <c:pt idx="485">
                  <c:v>10.402360705834621</c:v>
                </c:pt>
                <c:pt idx="486">
                  <c:v>22.895615794114317</c:v>
                </c:pt>
                <c:pt idx="487">
                  <c:v>30.855831962451944</c:v>
                </c:pt>
                <c:pt idx="488">
                  <c:v>31.766261330899788</c:v>
                </c:pt>
                <c:pt idx="489">
                  <c:v>37.69472151123405</c:v>
                </c:pt>
                <c:pt idx="490">
                  <c:v>32.398365449389921</c:v>
                </c:pt>
                <c:pt idx="491">
                  <c:v>17.77660141190654</c:v>
                </c:pt>
                <c:pt idx="492">
                  <c:v>9.8777396885937812</c:v>
                </c:pt>
                <c:pt idx="493">
                  <c:v>1.4624370090554826</c:v>
                </c:pt>
                <c:pt idx="494">
                  <c:v>1.990997421054153</c:v>
                </c:pt>
                <c:pt idx="495">
                  <c:v>4.3697102405454151</c:v>
                </c:pt>
                <c:pt idx="496">
                  <c:v>8.6799636324991969</c:v>
                </c:pt>
                <c:pt idx="497">
                  <c:v>20.501098048636369</c:v>
                </c:pt>
                <c:pt idx="498">
                  <c:v>45.122955985920548</c:v>
                </c:pt>
                <c:pt idx="499">
                  <c:v>60.811046100301617</c:v>
                </c:pt>
                <c:pt idx="500">
                  <c:v>62.605331289666218</c:v>
                </c:pt>
                <c:pt idx="501">
                  <c:v>74.28921217704</c:v>
                </c:pt>
                <c:pt idx="502">
                  <c:v>63.851089716678324</c:v>
                </c:pt>
                <c:pt idx="503">
                  <c:v>35.034340648523326</c:v>
                </c:pt>
                <c:pt idx="504">
                  <c:v>19.467168615022594</c:v>
                </c:pt>
                <c:pt idx="505">
                  <c:v>2.8821885109006535</c:v>
                </c:pt>
                <c:pt idx="506">
                  <c:v>3.923881751256614</c:v>
                </c:pt>
                <c:pt idx="507">
                  <c:v>8.6118776899655991</c:v>
                </c:pt>
                <c:pt idx="508">
                  <c:v>14.585977160709923</c:v>
                </c:pt>
                <c:pt idx="509">
                  <c:v>34.450437878250234</c:v>
                </c:pt>
                <c:pt idx="510">
                  <c:v>75.825479610316449</c:v>
                </c:pt>
                <c:pt idx="511">
                  <c:v>102.18804675826615</c:v>
                </c:pt>
                <c:pt idx="512">
                  <c:v>105.20319796165163</c:v>
                </c:pt>
                <c:pt idx="513">
                  <c:v>124.83701522024081</c:v>
                </c:pt>
                <c:pt idx="514">
                  <c:v>107.29659428604712</c:v>
                </c:pt>
                <c:pt idx="515">
                  <c:v>58.872377140681508</c:v>
                </c:pt>
                <c:pt idx="516">
                  <c:v>32.713003052139783</c:v>
                </c:pt>
                <c:pt idx="517">
                  <c:v>4.8432847846798124</c:v>
                </c:pt>
                <c:pt idx="518">
                  <c:v>6.5937660603626638</c:v>
                </c:pt>
                <c:pt idx="519">
                  <c:v>14.471564238627836</c:v>
                </c:pt>
                <c:pt idx="520">
                  <c:v>15.294424662009876</c:v>
                </c:pt>
                <c:pt idx="521">
                  <c:v>36.123711212263032</c:v>
                </c:pt>
                <c:pt idx="522">
                  <c:v>79.50835741637114</c:v>
                </c:pt>
                <c:pt idx="523">
                  <c:v>107.15136636249709</c:v>
                </c:pt>
                <c:pt idx="524">
                  <c:v>110.31296482221271</c:v>
                </c:pt>
                <c:pt idx="525">
                  <c:v>130.90040545649833</c:v>
                </c:pt>
                <c:pt idx="526">
                  <c:v>112.50803835197524</c:v>
                </c:pt>
                <c:pt idx="527">
                  <c:v>61.731835099607466</c:v>
                </c:pt>
                <c:pt idx="528">
                  <c:v>34.301888391596748</c:v>
                </c:pt>
                <c:pt idx="529">
                  <c:v>5.0785253150868606</c:v>
                </c:pt>
                <c:pt idx="530">
                  <c:v>6.9140282572762501</c:v>
                </c:pt>
                <c:pt idx="531">
                  <c:v>15.174454652605329</c:v>
                </c:pt>
                <c:pt idx="532">
                  <c:v>14.217187949996317</c:v>
                </c:pt>
                <c:pt idx="533">
                  <c:v>33.579399232441759</c:v>
                </c:pt>
                <c:pt idx="534">
                  <c:v>73.908321886198081</c:v>
                </c:pt>
                <c:pt idx="535">
                  <c:v>99.604342650332939</c:v>
                </c:pt>
                <c:pt idx="536">
                  <c:v>102.54325931555707</c:v>
                </c:pt>
                <c:pt idx="537">
                  <c:v>121.68065868658816</c:v>
                </c:pt>
                <c:pt idx="538">
                  <c:v>104.58372658558217</c:v>
                </c:pt>
                <c:pt idx="539">
                  <c:v>57.383858595826673</c:v>
                </c:pt>
                <c:pt idx="540">
                  <c:v>31.885893394504528</c:v>
                </c:pt>
                <c:pt idx="541">
                  <c:v>4.7208280474092632</c:v>
                </c:pt>
                <c:pt idx="542">
                  <c:v>6.4270504708455221</c:v>
                </c:pt>
                <c:pt idx="543">
                  <c:v>14.105667823560706</c:v>
                </c:pt>
                <c:pt idx="544">
                  <c:v>12.414845703817312</c:v>
                </c:pt>
                <c:pt idx="545">
                  <c:v>29.322469518154886</c:v>
                </c:pt>
                <c:pt idx="546">
                  <c:v>64.538811449380248</c:v>
                </c:pt>
                <c:pt idx="547">
                  <c:v>86.9772946508985</c:v>
                </c:pt>
                <c:pt idx="548">
                  <c:v>89.54363878754927</c:v>
                </c:pt>
                <c:pt idx="549">
                  <c:v>106.25495056026469</c:v>
                </c:pt>
                <c:pt idx="550">
                  <c:v>91.325431812312473</c:v>
                </c:pt>
                <c:pt idx="551">
                  <c:v>50.109188459947418</c:v>
                </c:pt>
                <c:pt idx="552">
                  <c:v>27.843652908959669</c:v>
                </c:pt>
                <c:pt idx="553">
                  <c:v>4.1223589368707998</c:v>
                </c:pt>
                <c:pt idx="554">
                  <c:v>5.6122800237872799</c:v>
                </c:pt>
                <c:pt idx="555">
                  <c:v>12.317463213873605</c:v>
                </c:pt>
                <c:pt idx="556">
                  <c:v>15.242879092635043</c:v>
                </c:pt>
                <c:pt idx="557">
                  <c:v>36.001966373636101</c:v>
                </c:pt>
                <c:pt idx="558">
                  <c:v>79.240396793879441</c:v>
                </c:pt>
                <c:pt idx="559">
                  <c:v>106.79024273016032</c:v>
                </c:pt>
                <c:pt idx="560">
                  <c:v>109.94118590886065</c:v>
                </c:pt>
                <c:pt idx="561">
                  <c:v>130.45924234773415</c:v>
                </c:pt>
                <c:pt idx="562">
                  <c:v>112.12886155884598</c:v>
                </c:pt>
                <c:pt idx="563">
                  <c:v>61.523785260592177</c:v>
                </c:pt>
                <c:pt idx="564">
                  <c:v>34.186283495901087</c:v>
                </c:pt>
                <c:pt idx="565">
                  <c:v>5.0614095696609551</c:v>
                </c:pt>
                <c:pt idx="566">
                  <c:v>6.8907264639057395</c:v>
                </c:pt>
                <c:pt idx="567">
                  <c:v>15.123313408504529</c:v>
                </c:pt>
                <c:pt idx="568">
                  <c:v>15.294424662009876</c:v>
                </c:pt>
                <c:pt idx="569">
                  <c:v>36.123711212263032</c:v>
                </c:pt>
                <c:pt idx="570">
                  <c:v>79.50835741637114</c:v>
                </c:pt>
                <c:pt idx="571">
                  <c:v>107.15136636249709</c:v>
                </c:pt>
                <c:pt idx="572">
                  <c:v>110.31296482221271</c:v>
                </c:pt>
                <c:pt idx="573">
                  <c:v>130.90040545649833</c:v>
                </c:pt>
                <c:pt idx="574">
                  <c:v>112.50803835197524</c:v>
                </c:pt>
                <c:pt idx="575">
                  <c:v>61.731835099607466</c:v>
                </c:pt>
                <c:pt idx="576">
                  <c:v>34.301888391596748</c:v>
                </c:pt>
                <c:pt idx="577">
                  <c:v>5.0785253150868606</c:v>
                </c:pt>
                <c:pt idx="578">
                  <c:v>6.9140282572762501</c:v>
                </c:pt>
                <c:pt idx="579">
                  <c:v>15.174454652605329</c:v>
                </c:pt>
                <c:pt idx="580">
                  <c:v>15.294424662009876</c:v>
                </c:pt>
                <c:pt idx="581">
                  <c:v>36.123711212263032</c:v>
                </c:pt>
                <c:pt idx="582">
                  <c:v>79.50835741637114</c:v>
                </c:pt>
                <c:pt idx="583">
                  <c:v>107.15136636249709</c:v>
                </c:pt>
                <c:pt idx="584">
                  <c:v>110.31296482221271</c:v>
                </c:pt>
                <c:pt idx="585">
                  <c:v>130.90040545649833</c:v>
                </c:pt>
                <c:pt idx="586">
                  <c:v>112.50803835197524</c:v>
                </c:pt>
                <c:pt idx="587">
                  <c:v>61.731835099607466</c:v>
                </c:pt>
                <c:pt idx="588">
                  <c:v>34.301888391596748</c:v>
                </c:pt>
                <c:pt idx="589">
                  <c:v>5.0785253150868606</c:v>
                </c:pt>
                <c:pt idx="590">
                  <c:v>6.9140282572762501</c:v>
                </c:pt>
                <c:pt idx="591">
                  <c:v>15.174454652605329</c:v>
                </c:pt>
                <c:pt idx="592">
                  <c:v>13.225578752317158</c:v>
                </c:pt>
                <c:pt idx="593">
                  <c:v>31.23732981276877</c:v>
                </c:pt>
                <c:pt idx="594">
                  <c:v>68.753422617429194</c:v>
                </c:pt>
                <c:pt idx="595">
                  <c:v>92.657217617714792</c:v>
                </c:pt>
                <c:pt idx="596">
                  <c:v>95.391153044265096</c:v>
                </c:pt>
                <c:pt idx="597">
                  <c:v>113.19377219696344</c:v>
                </c:pt>
                <c:pt idx="598">
                  <c:v>97.28930341451813</c:v>
                </c:pt>
                <c:pt idx="599">
                  <c:v>53.381494543098746</c:v>
                </c:pt>
                <c:pt idx="600">
                  <c:v>29.661941282637287</c:v>
                </c:pt>
                <c:pt idx="601">
                  <c:v>4.3915634608442398</c:v>
                </c:pt>
                <c:pt idx="602">
                  <c:v>5.9787816301117793</c:v>
                </c:pt>
                <c:pt idx="603">
                  <c:v>13.121836843591606</c:v>
                </c:pt>
                <c:pt idx="604">
                  <c:v>13.012835325460616</c:v>
                </c:pt>
                <c:pt idx="605">
                  <c:v>30.734853761272561</c:v>
                </c:pt>
                <c:pt idx="606">
                  <c:v>67.647471867774073</c:v>
                </c:pt>
                <c:pt idx="607">
                  <c:v>91.166756264896378</c:v>
                </c:pt>
                <c:pt idx="608">
                  <c:v>93.85671427447754</c:v>
                </c:pt>
                <c:pt idx="609">
                  <c:v>111.37296484728267</c:v>
                </c:pt>
                <c:pt idx="610">
                  <c:v>95.724331461871884</c:v>
                </c:pt>
                <c:pt idx="611">
                  <c:v>52.522812870825391</c:v>
                </c:pt>
                <c:pt idx="612">
                  <c:v>29.18480654593775</c:v>
                </c:pt>
                <c:pt idx="613">
                  <c:v>4.3209218445176729</c:v>
                </c:pt>
                <c:pt idx="614">
                  <c:v>5.8826084103051164</c:v>
                </c:pt>
                <c:pt idx="615">
                  <c:v>12.910762183719424</c:v>
                </c:pt>
                <c:pt idx="616">
                  <c:v>11.071958873577632</c:v>
                </c:pt>
                <c:pt idx="617">
                  <c:v>26.150721831115401</c:v>
                </c:pt>
                <c:pt idx="618">
                  <c:v>57.557788728490067</c:v>
                </c:pt>
                <c:pt idx="619">
                  <c:v>77.569150055057591</c:v>
                </c:pt>
                <c:pt idx="620">
                  <c:v>79.857898333878921</c:v>
                </c:pt>
                <c:pt idx="621">
                  <c:v>94.761583895927188</c:v>
                </c:pt>
                <c:pt idx="622">
                  <c:v>81.446958686464683</c:v>
                </c:pt>
                <c:pt idx="623">
                  <c:v>44.688986641718543</c:v>
                </c:pt>
                <c:pt idx="624">
                  <c:v>24.831865594864439</c:v>
                </c:pt>
                <c:pt idx="625">
                  <c:v>3.6764523458494969</c:v>
                </c:pt>
                <c:pt idx="626">
                  <c:v>5.0052119126432322</c:v>
                </c:pt>
                <c:pt idx="627">
                  <c:v>10.985110035550449</c:v>
                </c:pt>
                <c:pt idx="628">
                  <c:v>14.093439103897643</c:v>
                </c:pt>
                <c:pt idx="629">
                  <c:v>33.287118373363548</c:v>
                </c:pt>
                <c:pt idx="630">
                  <c:v>73.265011156771536</c:v>
                </c:pt>
                <c:pt idx="631">
                  <c:v>98.737369342197226</c:v>
                </c:pt>
                <c:pt idx="632">
                  <c:v>101.65070517192977</c:v>
                </c:pt>
                <c:pt idx="633">
                  <c:v>120.62152933147573</c:v>
                </c:pt>
                <c:pt idx="634">
                  <c:v>103.67341186433181</c:v>
                </c:pt>
                <c:pt idx="635">
                  <c:v>56.884379633397621</c:v>
                </c:pt>
                <c:pt idx="636">
                  <c:v>31.608353101144598</c:v>
                </c:pt>
                <c:pt idx="637">
                  <c:v>4.6797371491562583</c:v>
                </c:pt>
                <c:pt idx="638">
                  <c:v>6.371108319529637</c:v>
                </c:pt>
                <c:pt idx="639">
                  <c:v>13.982889667799089</c:v>
                </c:pt>
                <c:pt idx="640">
                  <c:v>15.294424662009876</c:v>
                </c:pt>
                <c:pt idx="641">
                  <c:v>36.123711212263032</c:v>
                </c:pt>
                <c:pt idx="642">
                  <c:v>79.50835741637114</c:v>
                </c:pt>
                <c:pt idx="643">
                  <c:v>107.15136636249709</c:v>
                </c:pt>
                <c:pt idx="644">
                  <c:v>110.31296482221271</c:v>
                </c:pt>
                <c:pt idx="645">
                  <c:v>130.90040545649833</c:v>
                </c:pt>
                <c:pt idx="646">
                  <c:v>112.50803835197524</c:v>
                </c:pt>
                <c:pt idx="647">
                  <c:v>61.731835099607466</c:v>
                </c:pt>
                <c:pt idx="648">
                  <c:v>34.301888391596748</c:v>
                </c:pt>
                <c:pt idx="649">
                  <c:v>5.0785253150868606</c:v>
                </c:pt>
                <c:pt idx="650">
                  <c:v>6.9140282572762501</c:v>
                </c:pt>
                <c:pt idx="651">
                  <c:v>15.174454652605329</c:v>
                </c:pt>
                <c:pt idx="652">
                  <c:v>15.047421991519922</c:v>
                </c:pt>
                <c:pt idx="653">
                  <c:v>35.540318679714879</c:v>
                </c:pt>
                <c:pt idx="654">
                  <c:v>78.224309337276381</c:v>
                </c:pt>
                <c:pt idx="655">
                  <c:v>105.42088782387476</c:v>
                </c:pt>
                <c:pt idx="656">
                  <c:v>108.53142694139056</c:v>
                </c:pt>
                <c:pt idx="657">
                  <c:v>128.7863834889846</c:v>
                </c:pt>
                <c:pt idx="658">
                  <c:v>110.69105036199537</c:v>
                </c:pt>
                <c:pt idx="659">
                  <c:v>60.734875196844783</c:v>
                </c:pt>
                <c:pt idx="660">
                  <c:v>33.747918025086776</c:v>
                </c:pt>
                <c:pt idx="661">
                  <c:v>4.996507890914434</c:v>
                </c:pt>
                <c:pt idx="662">
                  <c:v>6.802367735149371</c:v>
                </c:pt>
                <c:pt idx="663">
                  <c:v>14.929389479821662</c:v>
                </c:pt>
                <c:pt idx="664">
                  <c:v>7.5124855641914223</c:v>
                </c:pt>
                <c:pt idx="665">
                  <c:v>17.743646132778643</c:v>
                </c:pt>
                <c:pt idx="666">
                  <c:v>39.053799049186786</c:v>
                </c:pt>
                <c:pt idx="667">
                  <c:v>52.631799545957058</c:v>
                </c:pt>
                <c:pt idx="668">
                  <c:v>54.184748631212948</c:v>
                </c:pt>
                <c:pt idx="669">
                  <c:v>64.29711663371053</c:v>
                </c:pt>
                <c:pt idx="670">
                  <c:v>55.262949254583944</c:v>
                </c:pt>
                <c:pt idx="671">
                  <c:v>30.322129160489961</c:v>
                </c:pt>
                <c:pt idx="672">
                  <c:v>16.848782942876124</c:v>
                </c:pt>
                <c:pt idx="673">
                  <c:v>2.4945265323865442</c:v>
                </c:pt>
                <c:pt idx="674">
                  <c:v>3.3961092764880538</c:v>
                </c:pt>
                <c:pt idx="675">
                  <c:v>7.4535573610255819</c:v>
                </c:pt>
                <c:pt idx="676">
                  <c:v>6.0392171008776137</c:v>
                </c:pt>
                <c:pt idx="677">
                  <c:v>14.263951689673727</c:v>
                </c:pt>
                <c:pt idx="678">
                  <c:v>31.394984929661163</c:v>
                </c:pt>
                <c:pt idx="679">
                  <c:v>42.310212931785856</c:v>
                </c:pt>
                <c:pt idx="680">
                  <c:v>43.558614222188737</c:v>
                </c:pt>
                <c:pt idx="681">
                  <c:v>51.687852574691874</c:v>
                </c:pt>
                <c:pt idx="682">
                  <c:v>44.425369650495497</c:v>
                </c:pt>
                <c:pt idx="683">
                  <c:v>24.375676917624844</c:v>
                </c:pt>
                <c:pt idx="684">
                  <c:v>13.544579514748708</c:v>
                </c:pt>
                <c:pt idx="685">
                  <c:v>2.0053266211637921</c:v>
                </c:pt>
                <c:pt idx="686">
                  <c:v>2.7301005830582588</c:v>
                </c:pt>
                <c:pt idx="687">
                  <c:v>5.9918452677815939</c:v>
                </c:pt>
                <c:pt idx="688">
                  <c:v>15.294424662009876</c:v>
                </c:pt>
                <c:pt idx="689">
                  <c:v>36.123711212263032</c:v>
                </c:pt>
                <c:pt idx="690">
                  <c:v>79.50835741637114</c:v>
                </c:pt>
                <c:pt idx="691">
                  <c:v>107.15136636249709</c:v>
                </c:pt>
                <c:pt idx="692">
                  <c:v>110.31296482221271</c:v>
                </c:pt>
                <c:pt idx="693">
                  <c:v>130.90040545649833</c:v>
                </c:pt>
                <c:pt idx="694">
                  <c:v>112.50803835197524</c:v>
                </c:pt>
                <c:pt idx="695">
                  <c:v>61.731835099607466</c:v>
                </c:pt>
                <c:pt idx="696">
                  <c:v>34.301888391596748</c:v>
                </c:pt>
                <c:pt idx="697">
                  <c:v>5.0785253150868606</c:v>
                </c:pt>
                <c:pt idx="698">
                  <c:v>6.9140282572762501</c:v>
                </c:pt>
                <c:pt idx="699">
                  <c:v>15.174454652605329</c:v>
                </c:pt>
                <c:pt idx="700">
                  <c:v>15.294424662009876</c:v>
                </c:pt>
                <c:pt idx="701">
                  <c:v>36.123711212263032</c:v>
                </c:pt>
                <c:pt idx="702">
                  <c:v>79.50835741637114</c:v>
                </c:pt>
                <c:pt idx="703">
                  <c:v>107.15136636249709</c:v>
                </c:pt>
                <c:pt idx="704">
                  <c:v>110.31296482221271</c:v>
                </c:pt>
                <c:pt idx="705">
                  <c:v>130.90040545649833</c:v>
                </c:pt>
                <c:pt idx="706">
                  <c:v>112.50803835197524</c:v>
                </c:pt>
                <c:pt idx="707">
                  <c:v>61.731835099607466</c:v>
                </c:pt>
                <c:pt idx="708">
                  <c:v>34.301888391596748</c:v>
                </c:pt>
                <c:pt idx="709">
                  <c:v>5.0785253150868606</c:v>
                </c:pt>
                <c:pt idx="710">
                  <c:v>6.9140282572762501</c:v>
                </c:pt>
                <c:pt idx="711">
                  <c:v>15.174454652605329</c:v>
                </c:pt>
                <c:pt idx="712">
                  <c:v>15.22244927855807</c:v>
                </c:pt>
                <c:pt idx="713">
                  <c:v>35.953713450093971</c:v>
                </c:pt>
                <c:pt idx="714">
                  <c:v>79.134192016944183</c:v>
                </c:pt>
                <c:pt idx="715">
                  <c:v>106.64711328650645</c:v>
                </c:pt>
                <c:pt idx="716">
                  <c:v>109.79383330087434</c:v>
                </c:pt>
                <c:pt idx="717">
                  <c:v>130.28438968049267</c:v>
                </c:pt>
                <c:pt idx="718">
                  <c:v>111.97857684029719</c:v>
                </c:pt>
                <c:pt idx="719">
                  <c:v>61.441325806144839</c:v>
                </c:pt>
                <c:pt idx="720">
                  <c:v>34.140464106298936</c:v>
                </c:pt>
                <c:pt idx="721">
                  <c:v>5.0546258343936756</c:v>
                </c:pt>
                <c:pt idx="722">
                  <c:v>6.8814909212200481</c:v>
                </c:pt>
                <c:pt idx="723">
                  <c:v>15.103043846613639</c:v>
                </c:pt>
                <c:pt idx="724">
                  <c:v>14.750124336396123</c:v>
                </c:pt>
                <c:pt idx="725">
                  <c:v>34.838135049071276</c:v>
                </c:pt>
                <c:pt idx="726">
                  <c:v>76.678801824244786</c:v>
                </c:pt>
                <c:pt idx="727">
                  <c:v>103.33804713735918</c:v>
                </c:pt>
                <c:pt idx="728">
                  <c:v>106.38713014722217</c:v>
                </c:pt>
                <c:pt idx="729">
                  <c:v>126.24190179340067</c:v>
                </c:pt>
                <c:pt idx="730">
                  <c:v>108.5040850642615</c:v>
                </c:pt>
                <c:pt idx="731">
                  <c:v>59.534913104305993</c:v>
                </c:pt>
                <c:pt idx="732">
                  <c:v>33.081147537768572</c:v>
                </c:pt>
                <c:pt idx="733">
                  <c:v>4.8977899789283441</c:v>
                </c:pt>
                <c:pt idx="734">
                  <c:v>6.6679707614957184</c:v>
                </c:pt>
                <c:pt idx="735">
                  <c:v>14.63442383804713</c:v>
                </c:pt>
                <c:pt idx="736">
                  <c:v>15.294424662009876</c:v>
                </c:pt>
                <c:pt idx="737">
                  <c:v>36.123711212263032</c:v>
                </c:pt>
                <c:pt idx="738">
                  <c:v>79.50835741637114</c:v>
                </c:pt>
                <c:pt idx="739">
                  <c:v>107.15136636249709</c:v>
                </c:pt>
                <c:pt idx="740">
                  <c:v>110.31296482221271</c:v>
                </c:pt>
                <c:pt idx="741">
                  <c:v>130.90040545649833</c:v>
                </c:pt>
                <c:pt idx="742">
                  <c:v>112.50803835197524</c:v>
                </c:pt>
                <c:pt idx="743">
                  <c:v>61.731835099607466</c:v>
                </c:pt>
                <c:pt idx="744">
                  <c:v>34.301888391596748</c:v>
                </c:pt>
                <c:pt idx="745">
                  <c:v>5.0785253150868606</c:v>
                </c:pt>
                <c:pt idx="746">
                  <c:v>6.9140282572762501</c:v>
                </c:pt>
                <c:pt idx="747">
                  <c:v>15.174454652605329</c:v>
                </c:pt>
                <c:pt idx="748">
                  <c:v>15.294424662009876</c:v>
                </c:pt>
                <c:pt idx="749">
                  <c:v>36.123711212263032</c:v>
                </c:pt>
                <c:pt idx="750">
                  <c:v>79.50835741637114</c:v>
                </c:pt>
                <c:pt idx="751">
                  <c:v>107.15136636249709</c:v>
                </c:pt>
                <c:pt idx="752">
                  <c:v>110.31296482221271</c:v>
                </c:pt>
                <c:pt idx="753">
                  <c:v>130.90040545649833</c:v>
                </c:pt>
                <c:pt idx="754">
                  <c:v>112.50803835197524</c:v>
                </c:pt>
                <c:pt idx="755">
                  <c:v>61.731835099607466</c:v>
                </c:pt>
                <c:pt idx="756">
                  <c:v>34.301888391596748</c:v>
                </c:pt>
                <c:pt idx="757">
                  <c:v>5.0785253150868606</c:v>
                </c:pt>
                <c:pt idx="758">
                  <c:v>6.9140282572762501</c:v>
                </c:pt>
                <c:pt idx="759">
                  <c:v>15.174454652605329</c:v>
                </c:pt>
                <c:pt idx="760">
                  <c:v>11.615032489753373</c:v>
                </c:pt>
                <c:pt idx="761">
                  <c:v>27.433400644556546</c:v>
                </c:pt>
                <c:pt idx="762">
                  <c:v>60.380967248278047</c:v>
                </c:pt>
                <c:pt idx="763">
                  <c:v>81.373875063981586</c:v>
                </c:pt>
                <c:pt idx="764">
                  <c:v>83.774885212494439</c:v>
                </c:pt>
                <c:pt idx="765">
                  <c:v>99.40958851990689</c:v>
                </c:pt>
                <c:pt idx="766">
                  <c:v>85.441888119045032</c:v>
                </c:pt>
                <c:pt idx="767">
                  <c:v>46.880957354025334</c:v>
                </c:pt>
                <c:pt idx="768">
                  <c:v>26.049855220636545</c:v>
                </c:pt>
                <c:pt idx="769">
                  <c:v>3.8567803522082418</c:v>
                </c:pt>
                <c:pt idx="770">
                  <c:v>5.2507148596973279</c:v>
                </c:pt>
                <c:pt idx="771">
                  <c:v>11.523923763022967</c:v>
                </c:pt>
                <c:pt idx="772">
                  <c:v>10.46884375531269</c:v>
                </c:pt>
                <c:pt idx="773">
                  <c:v>24.726231741333258</c:v>
                </c:pt>
                <c:pt idx="774">
                  <c:v>54.422483318451548</c:v>
                </c:pt>
                <c:pt idx="775">
                  <c:v>73.343779671790415</c:v>
                </c:pt>
                <c:pt idx="776">
                  <c:v>75.507854556804787</c:v>
                </c:pt>
                <c:pt idx="777">
                  <c:v>89.59970201658291</c:v>
                </c:pt>
                <c:pt idx="778">
                  <c:v>77.010355129551854</c:v>
                </c:pt>
                <c:pt idx="779">
                  <c:v>42.254674541094616</c:v>
                </c:pt>
                <c:pt idx="780">
                  <c:v>23.479216643943385</c:v>
                </c:pt>
                <c:pt idx="781">
                  <c:v>3.4761875131599611</c:v>
                </c:pt>
                <c:pt idx="782">
                  <c:v>4.7325664838529518</c:v>
                </c:pt>
                <c:pt idx="783">
                  <c:v>10.386725773660247</c:v>
                </c:pt>
                <c:pt idx="784">
                  <c:v>14.733142714186821</c:v>
                </c:pt>
                <c:pt idx="785">
                  <c:v>34.79802636697562</c:v>
                </c:pt>
                <c:pt idx="786">
                  <c:v>76.590522538298131</c:v>
                </c:pt>
                <c:pt idx="787">
                  <c:v>103.21907541642231</c:v>
                </c:pt>
                <c:pt idx="788">
                  <c:v>106.26464805751976</c:v>
                </c:pt>
                <c:pt idx="789">
                  <c:v>126.09656116885084</c:v>
                </c:pt>
                <c:pt idx="790">
                  <c:v>108.37916575248454</c:v>
                </c:pt>
                <c:pt idx="791">
                  <c:v>59.466371349704893</c:v>
                </c:pt>
                <c:pt idx="792">
                  <c:v>33.043061652055023</c:v>
                </c:pt>
                <c:pt idx="793">
                  <c:v>4.8921512183873608</c:v>
                </c:pt>
                <c:pt idx="794">
                  <c:v>6.6602940153346717</c:v>
                </c:pt>
                <c:pt idx="795">
                  <c:v>14.617575420284624</c:v>
                </c:pt>
                <c:pt idx="796">
                  <c:v>8.5305107931314481</c:v>
                </c:pt>
                <c:pt idx="797">
                  <c:v>20.148107247839299</c:v>
                </c:pt>
                <c:pt idx="798">
                  <c:v>44.346022558744416</c:v>
                </c:pt>
                <c:pt idx="799">
                  <c:v>59.763992922499725</c:v>
                </c:pt>
                <c:pt idx="800">
                  <c:v>61.527383856134726</c:v>
                </c:pt>
                <c:pt idx="801">
                  <c:v>73.010090032716562</c:v>
                </c:pt>
                <c:pt idx="802">
                  <c:v>62.751692638659129</c:v>
                </c:pt>
                <c:pt idx="803">
                  <c:v>34.431114424660549</c:v>
                </c:pt>
                <c:pt idx="804">
                  <c:v>19.131980157196281</c:v>
                </c:pt>
                <c:pt idx="805">
                  <c:v>2.8325625821773577</c:v>
                </c:pt>
                <c:pt idx="806">
                  <c:v>3.8563198012418822</c:v>
                </c:pt>
                <c:pt idx="807">
                  <c:v>8.4635971639695988</c:v>
                </c:pt>
                <c:pt idx="808">
                  <c:v>5.4754949776215609</c:v>
                </c:pt>
                <c:pt idx="809">
                  <c:v>12.932503424408326</c:v>
                </c:pt>
                <c:pt idx="810">
                  <c:v>28.464464753201781</c:v>
                </c:pt>
                <c:pt idx="811">
                  <c:v>38.36082633565637</c:v>
                </c:pt>
                <c:pt idx="812">
                  <c:v>39.492697384747139</c:v>
                </c:pt>
                <c:pt idx="813">
                  <c:v>46.863123555475639</c:v>
                </c:pt>
                <c:pt idx="814">
                  <c:v>40.278546761453633</c:v>
                </c:pt>
                <c:pt idx="815">
                  <c:v>22.100364055331784</c:v>
                </c:pt>
                <c:pt idx="816">
                  <c:v>12.280280021101589</c:v>
                </c:pt>
                <c:pt idx="817">
                  <c:v>1.8181422623600554</c:v>
                </c:pt>
                <c:pt idx="818">
                  <c:v>2.475263230521199</c:v>
                </c:pt>
                <c:pt idx="819">
                  <c:v>5.4325450008505172</c:v>
                </c:pt>
                <c:pt idx="820">
                  <c:v>5.9005277334678601</c:v>
                </c:pt>
                <c:pt idx="821">
                  <c:v>13.936382999302145</c:v>
                </c:pt>
                <c:pt idx="822">
                  <c:v>30.674005616117238</c:v>
                </c:pt>
                <c:pt idx="823">
                  <c:v>41.338567672398071</c:v>
                </c:pt>
                <c:pt idx="824">
                  <c:v>42.558299686246166</c:v>
                </c:pt>
                <c:pt idx="825">
                  <c:v>50.500851767035712</c:v>
                </c:pt>
                <c:pt idx="826">
                  <c:v>43.405150256018629</c:v>
                </c:pt>
                <c:pt idx="827">
                  <c:v>23.815894555868276</c:v>
                </c:pt>
                <c:pt idx="828">
                  <c:v>13.233531057083784</c:v>
                </c:pt>
                <c:pt idx="829">
                  <c:v>1.9592747114719335</c:v>
                </c:pt>
                <c:pt idx="830">
                  <c:v>2.6674043897430151</c:v>
                </c:pt>
                <c:pt idx="831">
                  <c:v>5.854243784687867</c:v>
                </c:pt>
                <c:pt idx="832">
                  <c:v>4.3029673102456343</c:v>
                </c:pt>
                <c:pt idx="833">
                  <c:v>10.163124923372887</c:v>
                </c:pt>
                <c:pt idx="834">
                  <c:v>22.369057379698258</c:v>
                </c:pt>
                <c:pt idx="835">
                  <c:v>30.146202743489699</c:v>
                </c:pt>
                <c:pt idx="836">
                  <c:v>31.035693856814877</c:v>
                </c:pt>
                <c:pt idx="837">
                  <c:v>36.827810004275918</c:v>
                </c:pt>
                <c:pt idx="838">
                  <c:v>31.653260705577434</c:v>
                </c:pt>
                <c:pt idx="839">
                  <c:v>17.367771217631269</c:v>
                </c:pt>
                <c:pt idx="840">
                  <c:v>9.6505692558257081</c:v>
                </c:pt>
                <c:pt idx="841">
                  <c:v>1.4288035606435132</c:v>
                </c:pt>
                <c:pt idx="842">
                  <c:v>1.945208023880296</c:v>
                </c:pt>
                <c:pt idx="843">
                  <c:v>4.2692146820765018</c:v>
                </c:pt>
                <c:pt idx="844">
                  <c:v>4.5760926133939881</c:v>
                </c:pt>
                <c:pt idx="845">
                  <c:v>10.80821617680199</c:v>
                </c:pt>
                <c:pt idx="846">
                  <c:v>23.788904461368109</c:v>
                </c:pt>
                <c:pt idx="847">
                  <c:v>32.059694101762965</c:v>
                </c:pt>
                <c:pt idx="848">
                  <c:v>33.005644516881176</c:v>
                </c:pt>
                <c:pt idx="849">
                  <c:v>39.165407770300696</c:v>
                </c:pt>
                <c:pt idx="850">
                  <c:v>33.662410625275804</c:v>
                </c:pt>
                <c:pt idx="851">
                  <c:v>18.470168107222328</c:v>
                </c:pt>
                <c:pt idx="852">
                  <c:v>10.26312669898256</c:v>
                </c:pt>
                <c:pt idx="853">
                  <c:v>1.5194950248131376</c:v>
                </c:pt>
                <c:pt idx="854">
                  <c:v>2.0686775956671637</c:v>
                </c:pt>
                <c:pt idx="855">
                  <c:v>4.5401975806616619</c:v>
                </c:pt>
                <c:pt idx="856">
                  <c:v>6.5023819129240295</c:v>
                </c:pt>
                <c:pt idx="857">
                  <c:v>15.357894893408998</c:v>
                </c:pt>
                <c:pt idx="858">
                  <c:v>33.802756011782634</c:v>
                </c:pt>
                <c:pt idx="859">
                  <c:v>45.55510403155219</c:v>
                </c:pt>
                <c:pt idx="860">
                  <c:v>46.899248783296109</c:v>
                </c:pt>
                <c:pt idx="861">
                  <c:v>55.651941648317177</c:v>
                </c:pt>
                <c:pt idx="862">
                  <c:v>47.832478161509975</c:v>
                </c:pt>
                <c:pt idx="863">
                  <c:v>26.245117215840857</c:v>
                </c:pt>
                <c:pt idx="864">
                  <c:v>14.583352011316961</c:v>
                </c:pt>
                <c:pt idx="865">
                  <c:v>2.1591208484731617</c:v>
                </c:pt>
                <c:pt idx="866">
                  <c:v>2.9394797960089303</c:v>
                </c:pt>
                <c:pt idx="867">
                  <c:v>6.4513769986180254</c:v>
                </c:pt>
                <c:pt idx="868">
                  <c:v>12.80245551756232</c:v>
                </c:pt>
                <c:pt idx="869">
                  <c:v>30.237960311969662</c:v>
                </c:pt>
                <c:pt idx="870">
                  <c:v>66.553808436215661</c:v>
                </c:pt>
                <c:pt idx="871">
                  <c:v>89.692854214342248</c:v>
                </c:pt>
                <c:pt idx="872">
                  <c:v>92.339323404219144</c:v>
                </c:pt>
                <c:pt idx="873">
                  <c:v>109.5723870052046</c:v>
                </c:pt>
                <c:pt idx="874">
                  <c:v>94.176746638083415</c:v>
                </c:pt>
                <c:pt idx="875">
                  <c:v>51.673671311305093</c:v>
                </c:pt>
                <c:pt idx="876">
                  <c:v>28.712972864720705</c:v>
                </c:pt>
                <c:pt idx="877">
                  <c:v>4.2510650696598082</c:v>
                </c:pt>
                <c:pt idx="878">
                  <c:v>5.7875036928205672</c:v>
                </c:pt>
                <c:pt idx="879">
                  <c:v>12.702032602494562</c:v>
                </c:pt>
                <c:pt idx="880">
                  <c:v>10.521585786633119</c:v>
                </c:pt>
                <c:pt idx="881">
                  <c:v>24.850802488535003</c:v>
                </c:pt>
                <c:pt idx="882">
                  <c:v>54.696663771117173</c:v>
                </c:pt>
                <c:pt idx="883">
                  <c:v>73.713285609124242</c:v>
                </c:pt>
                <c:pt idx="884">
                  <c:v>75.888263102681918</c:v>
                </c:pt>
                <c:pt idx="885">
                  <c:v>90.051105285225788</c:v>
                </c:pt>
                <c:pt idx="886">
                  <c:v>77.398333272809467</c:v>
                </c:pt>
                <c:pt idx="887">
                  <c:v>42.467553577229815</c:v>
                </c:pt>
                <c:pt idx="888">
                  <c:v>23.597504929503632</c:v>
                </c:pt>
                <c:pt idx="889">
                  <c:v>3.4937005446828291</c:v>
                </c:pt>
                <c:pt idx="890">
                  <c:v>4.7564091522078709</c:v>
                </c:pt>
                <c:pt idx="891">
                  <c:v>10.439054094616713</c:v>
                </c:pt>
                <c:pt idx="892">
                  <c:v>15.294424662009876</c:v>
                </c:pt>
                <c:pt idx="893">
                  <c:v>36.123711212263032</c:v>
                </c:pt>
                <c:pt idx="894">
                  <c:v>79.50835741637114</c:v>
                </c:pt>
                <c:pt idx="895">
                  <c:v>107.15136636249709</c:v>
                </c:pt>
                <c:pt idx="896">
                  <c:v>110.31296482221271</c:v>
                </c:pt>
                <c:pt idx="897">
                  <c:v>130.90040545649833</c:v>
                </c:pt>
                <c:pt idx="898">
                  <c:v>112.50803835197524</c:v>
                </c:pt>
                <c:pt idx="899">
                  <c:v>61.731835099607466</c:v>
                </c:pt>
                <c:pt idx="900">
                  <c:v>34.301888391596748</c:v>
                </c:pt>
                <c:pt idx="901">
                  <c:v>5.0785253150868606</c:v>
                </c:pt>
                <c:pt idx="902">
                  <c:v>6.9140282572762501</c:v>
                </c:pt>
                <c:pt idx="903">
                  <c:v>15.174454652605329</c:v>
                </c:pt>
                <c:pt idx="904">
                  <c:v>15.294424662009876</c:v>
                </c:pt>
                <c:pt idx="905">
                  <c:v>36.123711212263032</c:v>
                </c:pt>
                <c:pt idx="906">
                  <c:v>79.50835741637114</c:v>
                </c:pt>
                <c:pt idx="907">
                  <c:v>107.15136636249709</c:v>
                </c:pt>
                <c:pt idx="908">
                  <c:v>110.31296482221271</c:v>
                </c:pt>
                <c:pt idx="909">
                  <c:v>130.90040545649833</c:v>
                </c:pt>
                <c:pt idx="910">
                  <c:v>112.50803835197524</c:v>
                </c:pt>
                <c:pt idx="911">
                  <c:v>61.731835099607466</c:v>
                </c:pt>
                <c:pt idx="912">
                  <c:v>34.301888391596748</c:v>
                </c:pt>
                <c:pt idx="913">
                  <c:v>5.0785253150868606</c:v>
                </c:pt>
                <c:pt idx="914">
                  <c:v>6.9140282572762501</c:v>
                </c:pt>
                <c:pt idx="915">
                  <c:v>15.174454652605329</c:v>
                </c:pt>
                <c:pt idx="916">
                  <c:v>14.623638909007381</c:v>
                </c:pt>
                <c:pt idx="917">
                  <c:v>34.539390692711152</c:v>
                </c:pt>
                <c:pt idx="918">
                  <c:v>76.021264924947971</c:v>
                </c:pt>
                <c:pt idx="919">
                  <c:v>102.45190158633935</c:v>
                </c:pt>
                <c:pt idx="920">
                  <c:v>105.47483806625786</c:v>
                </c:pt>
                <c:pt idx="921">
                  <c:v>125.15935085765668</c:v>
                </c:pt>
                <c:pt idx="922">
                  <c:v>107.57363964835996</c:v>
                </c:pt>
                <c:pt idx="923">
                  <c:v>59.024388666897103</c:v>
                </c:pt>
                <c:pt idx="924">
                  <c:v>32.797469719914524</c:v>
                </c:pt>
                <c:pt idx="925">
                  <c:v>4.8557903967813365</c:v>
                </c:pt>
                <c:pt idx="926">
                  <c:v>6.6107915057587139</c:v>
                </c:pt>
                <c:pt idx="927">
                  <c:v>14.508930566836126</c:v>
                </c:pt>
                <c:pt idx="928">
                  <c:v>15.294424662009876</c:v>
                </c:pt>
                <c:pt idx="929">
                  <c:v>36.123711212263032</c:v>
                </c:pt>
                <c:pt idx="930">
                  <c:v>79.50835741637114</c:v>
                </c:pt>
                <c:pt idx="931">
                  <c:v>107.15136636249709</c:v>
                </c:pt>
                <c:pt idx="932">
                  <c:v>110.31296482221271</c:v>
                </c:pt>
                <c:pt idx="933">
                  <c:v>130.90040545649833</c:v>
                </c:pt>
                <c:pt idx="934">
                  <c:v>112.50803835197524</c:v>
                </c:pt>
                <c:pt idx="935">
                  <c:v>61.731835099607466</c:v>
                </c:pt>
                <c:pt idx="936">
                  <c:v>34.301888391596748</c:v>
                </c:pt>
                <c:pt idx="937">
                  <c:v>5.0785253150868606</c:v>
                </c:pt>
                <c:pt idx="938">
                  <c:v>6.9140282572762501</c:v>
                </c:pt>
                <c:pt idx="939">
                  <c:v>15.174454652605329</c:v>
                </c:pt>
                <c:pt idx="940">
                  <c:v>13.763922305556948</c:v>
                </c:pt>
                <c:pt idx="941">
                  <c:v>32.50883674944501</c:v>
                </c:pt>
                <c:pt idx="942">
                  <c:v>71.552011815106383</c:v>
                </c:pt>
                <c:pt idx="943">
                  <c:v>96.428804230277493</c:v>
                </c:pt>
                <c:pt idx="944">
                  <c:v>99.274023748013548</c:v>
                </c:pt>
                <c:pt idx="945">
                  <c:v>117.80129362724128</c:v>
                </c:pt>
                <c:pt idx="946">
                  <c:v>101.24943780812413</c:v>
                </c:pt>
                <c:pt idx="947">
                  <c:v>55.554373627467534</c:v>
                </c:pt>
                <c:pt idx="948">
                  <c:v>30.86932246157339</c:v>
                </c:pt>
                <c:pt idx="949">
                  <c:v>4.5703208462157274</c:v>
                </c:pt>
                <c:pt idx="950">
                  <c:v>6.2221462954376916</c:v>
                </c:pt>
                <c:pt idx="951">
                  <c:v>13.655957610909578</c:v>
                </c:pt>
                <c:pt idx="952">
                  <c:v>12.591209315932437</c:v>
                </c:pt>
                <c:pt idx="953">
                  <c:v>29.739020538097673</c:v>
                </c:pt>
                <c:pt idx="954">
                  <c:v>65.455641040369841</c:v>
                </c:pt>
                <c:pt idx="955">
                  <c:v>88.21288228707165</c:v>
                </c:pt>
                <c:pt idx="956">
                  <c:v>90.815683560014577</c:v>
                </c:pt>
                <c:pt idx="957">
                  <c:v>107.76439395835384</c:v>
                </c:pt>
                <c:pt idx="958">
                  <c:v>92.622788494517607</c:v>
                </c:pt>
                <c:pt idx="959">
                  <c:v>50.821032786311982</c:v>
                </c:pt>
                <c:pt idx="960">
                  <c:v>28.239196060977584</c:v>
                </c:pt>
                <c:pt idx="961">
                  <c:v>4.1809206081059127</c:v>
                </c:pt>
                <c:pt idx="962">
                  <c:v>5.6920073116497738</c:v>
                </c:pt>
                <c:pt idx="963">
                  <c:v>12.492443423561268</c:v>
                </c:pt>
                <c:pt idx="964">
                  <c:v>10.420029733488919</c:v>
                </c:pt>
                <c:pt idx="965">
                  <c:v>24.610938510862749</c:v>
                </c:pt>
                <c:pt idx="966">
                  <c:v>54.168722697842178</c:v>
                </c:pt>
                <c:pt idx="967">
                  <c:v>73.001793016414098</c:v>
                </c:pt>
                <c:pt idx="968">
                  <c:v>75.155777274312968</c:v>
                </c:pt>
                <c:pt idx="969">
                  <c:v>89.181917406183956</c:v>
                </c:pt>
                <c:pt idx="970">
                  <c:v>76.651272002148943</c:v>
                </c:pt>
                <c:pt idx="971">
                  <c:v>42.057649859724378</c:v>
                </c:pt>
                <c:pt idx="972">
                  <c:v>23.369737983219192</c:v>
                </c:pt>
                <c:pt idx="973">
                  <c:v>3.4599787801712014</c:v>
                </c:pt>
                <c:pt idx="974">
                  <c:v>4.7104995193414219</c:v>
                </c:pt>
                <c:pt idx="975">
                  <c:v>10.338294650754657</c:v>
                </c:pt>
                <c:pt idx="976">
                  <c:v>9.882299964996287</c:v>
                </c:pt>
                <c:pt idx="977">
                  <c:v>23.340881264739949</c:v>
                </c:pt>
                <c:pt idx="978">
                  <c:v>51.373324271843707</c:v>
                </c:pt>
                <c:pt idx="979">
                  <c:v>69.234506524696997</c:v>
                </c:pt>
                <c:pt idx="980">
                  <c:v>71.277333570384243</c:v>
                </c:pt>
                <c:pt idx="981">
                  <c:v>84.579649175947409</c:v>
                </c:pt>
                <c:pt idx="982">
                  <c:v>72.695652699460013</c:v>
                </c:pt>
                <c:pt idx="983">
                  <c:v>39.8872481525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991552"/>
        <c:axId val="291993088"/>
      </c:lineChart>
      <c:lineChart>
        <c:grouping val="standard"/>
        <c:varyColors val="0"/>
        <c:ser>
          <c:idx val="0"/>
          <c:order val="2"/>
          <c:tx>
            <c:v>Baseline Annual Diversion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I_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7"/>
          <c:order val="3"/>
          <c:tx>
            <c:v>WSE Model Annual Diversion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K$7:$AK$996</c:f>
              <c:numCache>
                <c:formatCode>0%</c:formatCode>
                <c:ptCount val="990"/>
                <c:pt idx="4">
                  <c:v>0.47527897014293508</c:v>
                </c:pt>
                <c:pt idx="5">
                  <c:v>0.47527897014293508</c:v>
                </c:pt>
                <c:pt idx="6">
                  <c:v>0.47527897014293508</c:v>
                </c:pt>
                <c:pt idx="7">
                  <c:v>0.47527897014293508</c:v>
                </c:pt>
                <c:pt idx="8">
                  <c:v>0.47527897014293508</c:v>
                </c:pt>
                <c:pt idx="9">
                  <c:v>0.47527897014293508</c:v>
                </c:pt>
                <c:pt idx="10">
                  <c:v>0.47527897014293508</c:v>
                </c:pt>
                <c:pt idx="11">
                  <c:v>0.47527897014293508</c:v>
                </c:pt>
                <c:pt idx="12">
                  <c:v>0.47527897014293508</c:v>
                </c:pt>
                <c:pt idx="13">
                  <c:v>0.47527897014293508</c:v>
                </c:pt>
                <c:pt idx="14">
                  <c:v>0.47527897014293508</c:v>
                </c:pt>
                <c:pt idx="15">
                  <c:v>0.47527897014293508</c:v>
                </c:pt>
                <c:pt idx="16">
                  <c:v>0.65</c:v>
                </c:pt>
                <c:pt idx="17">
                  <c:v>0.65</c:v>
                </c:pt>
                <c:pt idx="18">
                  <c:v>0.65</c:v>
                </c:pt>
                <c:pt idx="19">
                  <c:v>0.65</c:v>
                </c:pt>
                <c:pt idx="20">
                  <c:v>0.65</c:v>
                </c:pt>
                <c:pt idx="21">
                  <c:v>0.65</c:v>
                </c:pt>
                <c:pt idx="22">
                  <c:v>0.65</c:v>
                </c:pt>
                <c:pt idx="23">
                  <c:v>0.65</c:v>
                </c:pt>
                <c:pt idx="24">
                  <c:v>0.65</c:v>
                </c:pt>
                <c:pt idx="25">
                  <c:v>0.65</c:v>
                </c:pt>
                <c:pt idx="26">
                  <c:v>0.65</c:v>
                </c:pt>
                <c:pt idx="27">
                  <c:v>0.65</c:v>
                </c:pt>
                <c:pt idx="28">
                  <c:v>0.53178059683033085</c:v>
                </c:pt>
                <c:pt idx="29">
                  <c:v>0.53178059683033085</c:v>
                </c:pt>
                <c:pt idx="30">
                  <c:v>0.53178059683033085</c:v>
                </c:pt>
                <c:pt idx="31">
                  <c:v>0.53178059683033085</c:v>
                </c:pt>
                <c:pt idx="32">
                  <c:v>0.53178059683033085</c:v>
                </c:pt>
                <c:pt idx="33">
                  <c:v>0.53178059683033085</c:v>
                </c:pt>
                <c:pt idx="34">
                  <c:v>0.53178059683033085</c:v>
                </c:pt>
                <c:pt idx="35">
                  <c:v>0.53178059683033085</c:v>
                </c:pt>
                <c:pt idx="36">
                  <c:v>0.53178059683033085</c:v>
                </c:pt>
                <c:pt idx="37">
                  <c:v>0.53178059683033085</c:v>
                </c:pt>
                <c:pt idx="38">
                  <c:v>0.53178059683033085</c:v>
                </c:pt>
                <c:pt idx="39">
                  <c:v>0.53178059683033085</c:v>
                </c:pt>
                <c:pt idx="40">
                  <c:v>0.34199595714755804</c:v>
                </c:pt>
                <c:pt idx="41">
                  <c:v>0.34199595714755804</c:v>
                </c:pt>
                <c:pt idx="42">
                  <c:v>0.34199595714755804</c:v>
                </c:pt>
                <c:pt idx="43">
                  <c:v>0.34199595714755804</c:v>
                </c:pt>
                <c:pt idx="44">
                  <c:v>0.34199595714755804</c:v>
                </c:pt>
                <c:pt idx="45">
                  <c:v>0.34199595714755804</c:v>
                </c:pt>
                <c:pt idx="46">
                  <c:v>0.34199595714755804</c:v>
                </c:pt>
                <c:pt idx="47">
                  <c:v>0.34199595714755804</c:v>
                </c:pt>
                <c:pt idx="48">
                  <c:v>0.34199595714755804</c:v>
                </c:pt>
                <c:pt idx="49">
                  <c:v>0.34199595714755804</c:v>
                </c:pt>
                <c:pt idx="50">
                  <c:v>0.34199595714755804</c:v>
                </c:pt>
                <c:pt idx="51">
                  <c:v>0.34199595714755804</c:v>
                </c:pt>
                <c:pt idx="52">
                  <c:v>0.44680497010873349</c:v>
                </c:pt>
                <c:pt idx="53">
                  <c:v>0.44680497010873349</c:v>
                </c:pt>
                <c:pt idx="54">
                  <c:v>0.44680497010873349</c:v>
                </c:pt>
                <c:pt idx="55">
                  <c:v>0.44680497010873349</c:v>
                </c:pt>
                <c:pt idx="56">
                  <c:v>0.44680497010873349</c:v>
                </c:pt>
                <c:pt idx="57">
                  <c:v>0.44680497010873349</c:v>
                </c:pt>
                <c:pt idx="58">
                  <c:v>0.44680497010873349</c:v>
                </c:pt>
                <c:pt idx="59">
                  <c:v>0.44680497010873349</c:v>
                </c:pt>
                <c:pt idx="60">
                  <c:v>0.44680497010873349</c:v>
                </c:pt>
                <c:pt idx="61">
                  <c:v>0.44680497010873349</c:v>
                </c:pt>
                <c:pt idx="62">
                  <c:v>0.44680497010873349</c:v>
                </c:pt>
                <c:pt idx="63">
                  <c:v>0.44680497010873349</c:v>
                </c:pt>
                <c:pt idx="64">
                  <c:v>0.39764521242376832</c:v>
                </c:pt>
                <c:pt idx="65">
                  <c:v>0.39764521242376832</c:v>
                </c:pt>
                <c:pt idx="66">
                  <c:v>0.39764521242376832</c:v>
                </c:pt>
                <c:pt idx="67">
                  <c:v>0.39764521242376832</c:v>
                </c:pt>
                <c:pt idx="68">
                  <c:v>0.39764521242376832</c:v>
                </c:pt>
                <c:pt idx="69">
                  <c:v>0.39764521242376832</c:v>
                </c:pt>
                <c:pt idx="70">
                  <c:v>0.39764521242376832</c:v>
                </c:pt>
                <c:pt idx="71">
                  <c:v>0.39764521242376832</c:v>
                </c:pt>
                <c:pt idx="72">
                  <c:v>0.39764521242376832</c:v>
                </c:pt>
                <c:pt idx="73">
                  <c:v>0.39764521242376832</c:v>
                </c:pt>
                <c:pt idx="74">
                  <c:v>0.39764521242376832</c:v>
                </c:pt>
                <c:pt idx="75">
                  <c:v>0.39764521242376832</c:v>
                </c:pt>
                <c:pt idx="76">
                  <c:v>0.5828100112978124</c:v>
                </c:pt>
                <c:pt idx="77">
                  <c:v>0.5828100112978124</c:v>
                </c:pt>
                <c:pt idx="78">
                  <c:v>0.5828100112978124</c:v>
                </c:pt>
                <c:pt idx="79">
                  <c:v>0.5828100112978124</c:v>
                </c:pt>
                <c:pt idx="80">
                  <c:v>0.5828100112978124</c:v>
                </c:pt>
                <c:pt idx="81">
                  <c:v>0.5828100112978124</c:v>
                </c:pt>
                <c:pt idx="82">
                  <c:v>0.5828100112978124</c:v>
                </c:pt>
                <c:pt idx="83">
                  <c:v>0.5828100112978124</c:v>
                </c:pt>
                <c:pt idx="84">
                  <c:v>0.5828100112978124</c:v>
                </c:pt>
                <c:pt idx="85">
                  <c:v>0.5828100112978124</c:v>
                </c:pt>
                <c:pt idx="86">
                  <c:v>0.5828100112978124</c:v>
                </c:pt>
                <c:pt idx="87">
                  <c:v>0.5828100112978124</c:v>
                </c:pt>
                <c:pt idx="88">
                  <c:v>0.47838776558807522</c:v>
                </c:pt>
                <c:pt idx="89">
                  <c:v>0.47838776558807522</c:v>
                </c:pt>
                <c:pt idx="90">
                  <c:v>0.47838776558807522</c:v>
                </c:pt>
                <c:pt idx="91">
                  <c:v>0.47838776558807522</c:v>
                </c:pt>
                <c:pt idx="92">
                  <c:v>0.47838776558807522</c:v>
                </c:pt>
                <c:pt idx="93">
                  <c:v>0.47838776558807522</c:v>
                </c:pt>
                <c:pt idx="94">
                  <c:v>0.47838776558807522</c:v>
                </c:pt>
                <c:pt idx="95">
                  <c:v>0.47838776558807522</c:v>
                </c:pt>
                <c:pt idx="96">
                  <c:v>0.47838776558807522</c:v>
                </c:pt>
                <c:pt idx="97">
                  <c:v>0.47838776558807522</c:v>
                </c:pt>
                <c:pt idx="98">
                  <c:v>0.47838776558807522</c:v>
                </c:pt>
                <c:pt idx="99">
                  <c:v>0.47838776558807522</c:v>
                </c:pt>
                <c:pt idx="100">
                  <c:v>0.32332207019887854</c:v>
                </c:pt>
                <c:pt idx="101">
                  <c:v>0.32332207019887854</c:v>
                </c:pt>
                <c:pt idx="102">
                  <c:v>0.32332207019887854</c:v>
                </c:pt>
                <c:pt idx="103">
                  <c:v>0.32332207019887854</c:v>
                </c:pt>
                <c:pt idx="104">
                  <c:v>0.32332207019887854</c:v>
                </c:pt>
                <c:pt idx="105">
                  <c:v>0.32332207019887854</c:v>
                </c:pt>
                <c:pt idx="106">
                  <c:v>0.32332207019887854</c:v>
                </c:pt>
                <c:pt idx="107">
                  <c:v>0.32332207019887854</c:v>
                </c:pt>
                <c:pt idx="108">
                  <c:v>0.32332207019887854</c:v>
                </c:pt>
                <c:pt idx="109">
                  <c:v>0.32332207019887854</c:v>
                </c:pt>
                <c:pt idx="110">
                  <c:v>0.32332207019887854</c:v>
                </c:pt>
                <c:pt idx="111">
                  <c:v>0.32332207019887854</c:v>
                </c:pt>
                <c:pt idx="112">
                  <c:v>0.28050728955360071</c:v>
                </c:pt>
                <c:pt idx="113">
                  <c:v>0.28050728955360071</c:v>
                </c:pt>
                <c:pt idx="114">
                  <c:v>0.28050728955360071</c:v>
                </c:pt>
                <c:pt idx="115">
                  <c:v>0.28050728955360071</c:v>
                </c:pt>
                <c:pt idx="116">
                  <c:v>0.28050728955360071</c:v>
                </c:pt>
                <c:pt idx="117">
                  <c:v>0.28050728955360071</c:v>
                </c:pt>
                <c:pt idx="118">
                  <c:v>0.28050728955360071</c:v>
                </c:pt>
                <c:pt idx="119">
                  <c:v>0.28050728955360071</c:v>
                </c:pt>
                <c:pt idx="120">
                  <c:v>0.28050728955360071</c:v>
                </c:pt>
                <c:pt idx="121">
                  <c:v>0.28050728955360071</c:v>
                </c:pt>
                <c:pt idx="122">
                  <c:v>0.28050728955360071</c:v>
                </c:pt>
                <c:pt idx="123">
                  <c:v>0.28050728955360071</c:v>
                </c:pt>
                <c:pt idx="124">
                  <c:v>0.28557725592023325</c:v>
                </c:pt>
                <c:pt idx="125">
                  <c:v>0.28557725592023325</c:v>
                </c:pt>
                <c:pt idx="126">
                  <c:v>0.28557725592023325</c:v>
                </c:pt>
                <c:pt idx="127">
                  <c:v>0.28557725592023325</c:v>
                </c:pt>
                <c:pt idx="128">
                  <c:v>0.28557725592023325</c:v>
                </c:pt>
                <c:pt idx="129">
                  <c:v>0.28557725592023325</c:v>
                </c:pt>
                <c:pt idx="130">
                  <c:v>0.28557725592023325</c:v>
                </c:pt>
                <c:pt idx="131">
                  <c:v>0.28557725592023325</c:v>
                </c:pt>
                <c:pt idx="132">
                  <c:v>0.28557725592023325</c:v>
                </c:pt>
                <c:pt idx="133">
                  <c:v>0.28557725592023325</c:v>
                </c:pt>
                <c:pt idx="134">
                  <c:v>0.28557725592023325</c:v>
                </c:pt>
                <c:pt idx="135">
                  <c:v>0.28557725592023325</c:v>
                </c:pt>
                <c:pt idx="136">
                  <c:v>0.42951059006074188</c:v>
                </c:pt>
                <c:pt idx="137">
                  <c:v>0.42951059006074188</c:v>
                </c:pt>
                <c:pt idx="138">
                  <c:v>0.42951059006074188</c:v>
                </c:pt>
                <c:pt idx="139">
                  <c:v>0.42951059006074188</c:v>
                </c:pt>
                <c:pt idx="140">
                  <c:v>0.42951059006074188</c:v>
                </c:pt>
                <c:pt idx="141">
                  <c:v>0.42951059006074188</c:v>
                </c:pt>
                <c:pt idx="142">
                  <c:v>0.42951059006074188</c:v>
                </c:pt>
                <c:pt idx="143">
                  <c:v>0.42951059006074188</c:v>
                </c:pt>
                <c:pt idx="144">
                  <c:v>0.42951059006074188</c:v>
                </c:pt>
                <c:pt idx="145">
                  <c:v>0.42951059006074188</c:v>
                </c:pt>
                <c:pt idx="146">
                  <c:v>0.42951059006074188</c:v>
                </c:pt>
                <c:pt idx="147">
                  <c:v>0.42951059006074188</c:v>
                </c:pt>
                <c:pt idx="148">
                  <c:v>0.37024983212185975</c:v>
                </c:pt>
                <c:pt idx="149">
                  <c:v>0.37024983212185975</c:v>
                </c:pt>
                <c:pt idx="150">
                  <c:v>0.37024983212185975</c:v>
                </c:pt>
                <c:pt idx="151">
                  <c:v>0.37024983212185975</c:v>
                </c:pt>
                <c:pt idx="152">
                  <c:v>0.37024983212185975</c:v>
                </c:pt>
                <c:pt idx="153">
                  <c:v>0.37024983212185975</c:v>
                </c:pt>
                <c:pt idx="154">
                  <c:v>0.37024983212185975</c:v>
                </c:pt>
                <c:pt idx="155">
                  <c:v>0.37024983212185975</c:v>
                </c:pt>
                <c:pt idx="156">
                  <c:v>0.37024983212185975</c:v>
                </c:pt>
                <c:pt idx="157">
                  <c:v>0.37024983212185975</c:v>
                </c:pt>
                <c:pt idx="158">
                  <c:v>0.37024983212185975</c:v>
                </c:pt>
                <c:pt idx="159">
                  <c:v>0.37024983212185975</c:v>
                </c:pt>
                <c:pt idx="160">
                  <c:v>0.36416680382781619</c:v>
                </c:pt>
                <c:pt idx="161">
                  <c:v>0.36416680382781619</c:v>
                </c:pt>
                <c:pt idx="162">
                  <c:v>0.36416680382781619</c:v>
                </c:pt>
                <c:pt idx="163">
                  <c:v>0.36416680382781619</c:v>
                </c:pt>
                <c:pt idx="164">
                  <c:v>0.36416680382781619</c:v>
                </c:pt>
                <c:pt idx="165">
                  <c:v>0.36416680382781619</c:v>
                </c:pt>
                <c:pt idx="166">
                  <c:v>0.36416680382781619</c:v>
                </c:pt>
                <c:pt idx="167">
                  <c:v>0.36416680382781619</c:v>
                </c:pt>
                <c:pt idx="168">
                  <c:v>0.36416680382781619</c:v>
                </c:pt>
                <c:pt idx="169">
                  <c:v>0.36416680382781619</c:v>
                </c:pt>
                <c:pt idx="170">
                  <c:v>0.36416680382781619</c:v>
                </c:pt>
                <c:pt idx="171">
                  <c:v>0.36416680382781619</c:v>
                </c:pt>
                <c:pt idx="172">
                  <c:v>0.5373500908857447</c:v>
                </c:pt>
                <c:pt idx="173">
                  <c:v>0.5373500908857447</c:v>
                </c:pt>
                <c:pt idx="174">
                  <c:v>0.5373500908857447</c:v>
                </c:pt>
                <c:pt idx="175">
                  <c:v>0.5373500908857447</c:v>
                </c:pt>
                <c:pt idx="176">
                  <c:v>0.5373500908857447</c:v>
                </c:pt>
                <c:pt idx="177">
                  <c:v>0.5373500908857447</c:v>
                </c:pt>
                <c:pt idx="178">
                  <c:v>0.5373500908857447</c:v>
                </c:pt>
                <c:pt idx="179">
                  <c:v>0.5373500908857447</c:v>
                </c:pt>
                <c:pt idx="180">
                  <c:v>0.5373500908857447</c:v>
                </c:pt>
                <c:pt idx="181">
                  <c:v>0.5373500908857447</c:v>
                </c:pt>
                <c:pt idx="182">
                  <c:v>0.5373500908857447</c:v>
                </c:pt>
                <c:pt idx="183">
                  <c:v>0.5373500908857447</c:v>
                </c:pt>
                <c:pt idx="184">
                  <c:v>0.59047213702701185</c:v>
                </c:pt>
                <c:pt idx="185">
                  <c:v>0.59047213702701185</c:v>
                </c:pt>
                <c:pt idx="186">
                  <c:v>0.59047213702701185</c:v>
                </c:pt>
                <c:pt idx="187">
                  <c:v>0.59047213702701185</c:v>
                </c:pt>
                <c:pt idx="188">
                  <c:v>0.59047213702701185</c:v>
                </c:pt>
                <c:pt idx="189">
                  <c:v>0.59047213702701185</c:v>
                </c:pt>
                <c:pt idx="190">
                  <c:v>0.59047213702701185</c:v>
                </c:pt>
                <c:pt idx="191">
                  <c:v>0.59047213702701185</c:v>
                </c:pt>
                <c:pt idx="192">
                  <c:v>0.59047213702701185</c:v>
                </c:pt>
                <c:pt idx="193">
                  <c:v>0.59047213702701185</c:v>
                </c:pt>
                <c:pt idx="194">
                  <c:v>0.59047213702701185</c:v>
                </c:pt>
                <c:pt idx="195">
                  <c:v>0.59047213702701185</c:v>
                </c:pt>
                <c:pt idx="196">
                  <c:v>0.64925480756703968</c:v>
                </c:pt>
                <c:pt idx="197">
                  <c:v>0.64925480756703968</c:v>
                </c:pt>
                <c:pt idx="198">
                  <c:v>0.64925480756703968</c:v>
                </c:pt>
                <c:pt idx="199">
                  <c:v>0.64925480756703968</c:v>
                </c:pt>
                <c:pt idx="200">
                  <c:v>0.64925480756703968</c:v>
                </c:pt>
                <c:pt idx="201">
                  <c:v>0.64925480756703968</c:v>
                </c:pt>
                <c:pt idx="202">
                  <c:v>0.64925480756703968</c:v>
                </c:pt>
                <c:pt idx="203">
                  <c:v>0.64925480756703968</c:v>
                </c:pt>
                <c:pt idx="204">
                  <c:v>0.64925480756703968</c:v>
                </c:pt>
                <c:pt idx="205">
                  <c:v>0.64925480756703968</c:v>
                </c:pt>
                <c:pt idx="206">
                  <c:v>0.64925480756703968</c:v>
                </c:pt>
                <c:pt idx="207">
                  <c:v>0.64925480756703968</c:v>
                </c:pt>
                <c:pt idx="208">
                  <c:v>0.65</c:v>
                </c:pt>
                <c:pt idx="209">
                  <c:v>0.65</c:v>
                </c:pt>
                <c:pt idx="210">
                  <c:v>0.65</c:v>
                </c:pt>
                <c:pt idx="211">
                  <c:v>0.65</c:v>
                </c:pt>
                <c:pt idx="212">
                  <c:v>0.65</c:v>
                </c:pt>
                <c:pt idx="213">
                  <c:v>0.65</c:v>
                </c:pt>
                <c:pt idx="214">
                  <c:v>0.65</c:v>
                </c:pt>
                <c:pt idx="215">
                  <c:v>0.65</c:v>
                </c:pt>
                <c:pt idx="216">
                  <c:v>0.65</c:v>
                </c:pt>
                <c:pt idx="217">
                  <c:v>0.65</c:v>
                </c:pt>
                <c:pt idx="218">
                  <c:v>0.65</c:v>
                </c:pt>
                <c:pt idx="219">
                  <c:v>0.65</c:v>
                </c:pt>
                <c:pt idx="220">
                  <c:v>0.49332498897795041</c:v>
                </c:pt>
                <c:pt idx="221">
                  <c:v>0.49332498897795041</c:v>
                </c:pt>
                <c:pt idx="222">
                  <c:v>0.49332498897795041</c:v>
                </c:pt>
                <c:pt idx="223">
                  <c:v>0.49332498897795041</c:v>
                </c:pt>
                <c:pt idx="224">
                  <c:v>0.49332498897795041</c:v>
                </c:pt>
                <c:pt idx="225">
                  <c:v>0.49332498897795041</c:v>
                </c:pt>
                <c:pt idx="226">
                  <c:v>0.49332498897795041</c:v>
                </c:pt>
                <c:pt idx="227">
                  <c:v>0.49332498897795041</c:v>
                </c:pt>
                <c:pt idx="228">
                  <c:v>0.49332498897795041</c:v>
                </c:pt>
                <c:pt idx="229">
                  <c:v>0.49332498897795041</c:v>
                </c:pt>
                <c:pt idx="230">
                  <c:v>0.49332498897795041</c:v>
                </c:pt>
                <c:pt idx="231">
                  <c:v>0.49332498897795041</c:v>
                </c:pt>
                <c:pt idx="232">
                  <c:v>0.65</c:v>
                </c:pt>
                <c:pt idx="233">
                  <c:v>0.65</c:v>
                </c:pt>
                <c:pt idx="234">
                  <c:v>0.65</c:v>
                </c:pt>
                <c:pt idx="235">
                  <c:v>0.65</c:v>
                </c:pt>
                <c:pt idx="236">
                  <c:v>0.65</c:v>
                </c:pt>
                <c:pt idx="237">
                  <c:v>0.65</c:v>
                </c:pt>
                <c:pt idx="238">
                  <c:v>0.65</c:v>
                </c:pt>
                <c:pt idx="239">
                  <c:v>0.65</c:v>
                </c:pt>
                <c:pt idx="240">
                  <c:v>0.65</c:v>
                </c:pt>
                <c:pt idx="241">
                  <c:v>0.65</c:v>
                </c:pt>
                <c:pt idx="242">
                  <c:v>0.65</c:v>
                </c:pt>
                <c:pt idx="243">
                  <c:v>0.65</c:v>
                </c:pt>
                <c:pt idx="244">
                  <c:v>0.62759869061096274</c:v>
                </c:pt>
                <c:pt idx="245">
                  <c:v>0.62759869061096274</c:v>
                </c:pt>
                <c:pt idx="246">
                  <c:v>0.62759869061096274</c:v>
                </c:pt>
                <c:pt idx="247">
                  <c:v>0.62759869061096274</c:v>
                </c:pt>
                <c:pt idx="248">
                  <c:v>0.62759869061096274</c:v>
                </c:pt>
                <c:pt idx="249">
                  <c:v>0.62759869061096274</c:v>
                </c:pt>
                <c:pt idx="250">
                  <c:v>0.62759869061096274</c:v>
                </c:pt>
                <c:pt idx="251">
                  <c:v>0.62759869061096274</c:v>
                </c:pt>
                <c:pt idx="252">
                  <c:v>0.62759869061096274</c:v>
                </c:pt>
                <c:pt idx="253">
                  <c:v>0.62759869061096274</c:v>
                </c:pt>
                <c:pt idx="254">
                  <c:v>0.62759869061096274</c:v>
                </c:pt>
                <c:pt idx="255">
                  <c:v>0.62759869061096274</c:v>
                </c:pt>
                <c:pt idx="256">
                  <c:v>0.65</c:v>
                </c:pt>
                <c:pt idx="257">
                  <c:v>0.65</c:v>
                </c:pt>
                <c:pt idx="258">
                  <c:v>0.65</c:v>
                </c:pt>
                <c:pt idx="259">
                  <c:v>0.65</c:v>
                </c:pt>
                <c:pt idx="260">
                  <c:v>0.65</c:v>
                </c:pt>
                <c:pt idx="261">
                  <c:v>0.65</c:v>
                </c:pt>
                <c:pt idx="262">
                  <c:v>0.65</c:v>
                </c:pt>
                <c:pt idx="263">
                  <c:v>0.65</c:v>
                </c:pt>
                <c:pt idx="264">
                  <c:v>0.65</c:v>
                </c:pt>
                <c:pt idx="265">
                  <c:v>0.65</c:v>
                </c:pt>
                <c:pt idx="266">
                  <c:v>0.65</c:v>
                </c:pt>
                <c:pt idx="267">
                  <c:v>0.65</c:v>
                </c:pt>
                <c:pt idx="268">
                  <c:v>0.60087184870406063</c:v>
                </c:pt>
                <c:pt idx="269">
                  <c:v>0.60087184870406063</c:v>
                </c:pt>
                <c:pt idx="270">
                  <c:v>0.60087184870406063</c:v>
                </c:pt>
                <c:pt idx="271">
                  <c:v>0.60087184870406063</c:v>
                </c:pt>
                <c:pt idx="272">
                  <c:v>0.60087184870406063</c:v>
                </c:pt>
                <c:pt idx="273">
                  <c:v>0.60087184870406063</c:v>
                </c:pt>
                <c:pt idx="274">
                  <c:v>0.60087184870406063</c:v>
                </c:pt>
                <c:pt idx="275">
                  <c:v>0.60087184870406063</c:v>
                </c:pt>
                <c:pt idx="276">
                  <c:v>0.60087184870406063</c:v>
                </c:pt>
                <c:pt idx="277">
                  <c:v>0.60087184870406063</c:v>
                </c:pt>
                <c:pt idx="278">
                  <c:v>0.60087184870406063</c:v>
                </c:pt>
                <c:pt idx="279">
                  <c:v>0.60087184870406063</c:v>
                </c:pt>
                <c:pt idx="280">
                  <c:v>0.54569633529428996</c:v>
                </c:pt>
                <c:pt idx="281">
                  <c:v>0.54569633529428996</c:v>
                </c:pt>
                <c:pt idx="282">
                  <c:v>0.54569633529428996</c:v>
                </c:pt>
                <c:pt idx="283">
                  <c:v>0.54569633529428996</c:v>
                </c:pt>
                <c:pt idx="284">
                  <c:v>0.54569633529428996</c:v>
                </c:pt>
                <c:pt idx="285">
                  <c:v>0.54569633529428996</c:v>
                </c:pt>
                <c:pt idx="286">
                  <c:v>0.54569633529428996</c:v>
                </c:pt>
                <c:pt idx="287">
                  <c:v>0.54569633529428996</c:v>
                </c:pt>
                <c:pt idx="288">
                  <c:v>0.54569633529428996</c:v>
                </c:pt>
                <c:pt idx="289">
                  <c:v>0.54569633529428996</c:v>
                </c:pt>
                <c:pt idx="290">
                  <c:v>0.54569633529428996</c:v>
                </c:pt>
                <c:pt idx="291">
                  <c:v>0.54569633529428996</c:v>
                </c:pt>
                <c:pt idx="292">
                  <c:v>0.62990529625323033</c:v>
                </c:pt>
                <c:pt idx="293">
                  <c:v>0.62990529625323033</c:v>
                </c:pt>
                <c:pt idx="294">
                  <c:v>0.62990529625323033</c:v>
                </c:pt>
                <c:pt idx="295">
                  <c:v>0.62990529625323033</c:v>
                </c:pt>
                <c:pt idx="296">
                  <c:v>0.62990529625323033</c:v>
                </c:pt>
                <c:pt idx="297">
                  <c:v>0.62990529625323033</c:v>
                </c:pt>
                <c:pt idx="298">
                  <c:v>0.62990529625323033</c:v>
                </c:pt>
                <c:pt idx="299">
                  <c:v>0.62990529625323033</c:v>
                </c:pt>
                <c:pt idx="300">
                  <c:v>0.62990529625323033</c:v>
                </c:pt>
                <c:pt idx="301">
                  <c:v>0.62990529625323033</c:v>
                </c:pt>
                <c:pt idx="302">
                  <c:v>0.62990529625323033</c:v>
                </c:pt>
                <c:pt idx="303">
                  <c:v>0.62990529625323033</c:v>
                </c:pt>
                <c:pt idx="304">
                  <c:v>0.458826381551388</c:v>
                </c:pt>
                <c:pt idx="305">
                  <c:v>0.458826381551388</c:v>
                </c:pt>
                <c:pt idx="306">
                  <c:v>0.458826381551388</c:v>
                </c:pt>
                <c:pt idx="307">
                  <c:v>0.458826381551388</c:v>
                </c:pt>
                <c:pt idx="308">
                  <c:v>0.458826381551388</c:v>
                </c:pt>
                <c:pt idx="309">
                  <c:v>0.458826381551388</c:v>
                </c:pt>
                <c:pt idx="310">
                  <c:v>0.458826381551388</c:v>
                </c:pt>
                <c:pt idx="311">
                  <c:v>0.458826381551388</c:v>
                </c:pt>
                <c:pt idx="312">
                  <c:v>0.458826381551388</c:v>
                </c:pt>
                <c:pt idx="313">
                  <c:v>0.458826381551388</c:v>
                </c:pt>
                <c:pt idx="314">
                  <c:v>0.458826381551388</c:v>
                </c:pt>
                <c:pt idx="315">
                  <c:v>0.458826381551388</c:v>
                </c:pt>
                <c:pt idx="316">
                  <c:v>0.34502102798936857</c:v>
                </c:pt>
                <c:pt idx="317">
                  <c:v>0.34502102798936857</c:v>
                </c:pt>
                <c:pt idx="318">
                  <c:v>0.34502102798936857</c:v>
                </c:pt>
                <c:pt idx="319">
                  <c:v>0.34502102798936857</c:v>
                </c:pt>
                <c:pt idx="320">
                  <c:v>0.34502102798936857</c:v>
                </c:pt>
                <c:pt idx="321">
                  <c:v>0.34502102798936857</c:v>
                </c:pt>
                <c:pt idx="322">
                  <c:v>0.34502102798936857</c:v>
                </c:pt>
                <c:pt idx="323">
                  <c:v>0.34502102798936857</c:v>
                </c:pt>
                <c:pt idx="324">
                  <c:v>0.34502102798936857</c:v>
                </c:pt>
                <c:pt idx="325">
                  <c:v>0.34502102798936857</c:v>
                </c:pt>
                <c:pt idx="326">
                  <c:v>0.34502102798936857</c:v>
                </c:pt>
                <c:pt idx="327">
                  <c:v>0.34502102798936857</c:v>
                </c:pt>
                <c:pt idx="328">
                  <c:v>0.36453497682811986</c:v>
                </c:pt>
                <c:pt idx="329">
                  <c:v>0.36453497682811986</c:v>
                </c:pt>
                <c:pt idx="330">
                  <c:v>0.36453497682811986</c:v>
                </c:pt>
                <c:pt idx="331">
                  <c:v>0.36453497682811986</c:v>
                </c:pt>
                <c:pt idx="332">
                  <c:v>0.36453497682811986</c:v>
                </c:pt>
                <c:pt idx="333">
                  <c:v>0.36453497682811986</c:v>
                </c:pt>
                <c:pt idx="334">
                  <c:v>0.36453497682811986</c:v>
                </c:pt>
                <c:pt idx="335">
                  <c:v>0.36453497682811986</c:v>
                </c:pt>
                <c:pt idx="336">
                  <c:v>0.36453497682811986</c:v>
                </c:pt>
                <c:pt idx="337">
                  <c:v>0.36453497682811986</c:v>
                </c:pt>
                <c:pt idx="338">
                  <c:v>0.36453497682811986</c:v>
                </c:pt>
                <c:pt idx="339">
                  <c:v>0.36453497682811986</c:v>
                </c:pt>
                <c:pt idx="340">
                  <c:v>0.35816738721498664</c:v>
                </c:pt>
                <c:pt idx="341">
                  <c:v>0.35816738721498664</c:v>
                </c:pt>
                <c:pt idx="342">
                  <c:v>0.35816738721498664</c:v>
                </c:pt>
                <c:pt idx="343">
                  <c:v>0.35816738721498664</c:v>
                </c:pt>
                <c:pt idx="344">
                  <c:v>0.35816738721498664</c:v>
                </c:pt>
                <c:pt idx="345">
                  <c:v>0.35816738721498664</c:v>
                </c:pt>
                <c:pt idx="346">
                  <c:v>0.35816738721498664</c:v>
                </c:pt>
                <c:pt idx="347">
                  <c:v>0.35816738721498664</c:v>
                </c:pt>
                <c:pt idx="348">
                  <c:v>0.35816738721498664</c:v>
                </c:pt>
                <c:pt idx="349">
                  <c:v>0.35816738721498664</c:v>
                </c:pt>
                <c:pt idx="350">
                  <c:v>0.35816738721498664</c:v>
                </c:pt>
                <c:pt idx="351">
                  <c:v>0.35816738721498664</c:v>
                </c:pt>
                <c:pt idx="352">
                  <c:v>0.65</c:v>
                </c:pt>
                <c:pt idx="353">
                  <c:v>0.65</c:v>
                </c:pt>
                <c:pt idx="354">
                  <c:v>0.65</c:v>
                </c:pt>
                <c:pt idx="355">
                  <c:v>0.65</c:v>
                </c:pt>
                <c:pt idx="356">
                  <c:v>0.65</c:v>
                </c:pt>
                <c:pt idx="357">
                  <c:v>0.65</c:v>
                </c:pt>
                <c:pt idx="358">
                  <c:v>0.65</c:v>
                </c:pt>
                <c:pt idx="359">
                  <c:v>0.65</c:v>
                </c:pt>
                <c:pt idx="360">
                  <c:v>0.65</c:v>
                </c:pt>
                <c:pt idx="361">
                  <c:v>0.65</c:v>
                </c:pt>
                <c:pt idx="362">
                  <c:v>0.65</c:v>
                </c:pt>
                <c:pt idx="363">
                  <c:v>0.65</c:v>
                </c:pt>
                <c:pt idx="364">
                  <c:v>0.54319939947147633</c:v>
                </c:pt>
                <c:pt idx="365">
                  <c:v>0.54319939947147633</c:v>
                </c:pt>
                <c:pt idx="366">
                  <c:v>0.54319939947147633</c:v>
                </c:pt>
                <c:pt idx="367">
                  <c:v>0.54319939947147633</c:v>
                </c:pt>
                <c:pt idx="368">
                  <c:v>0.54319939947147633</c:v>
                </c:pt>
                <c:pt idx="369">
                  <c:v>0.54319939947147633</c:v>
                </c:pt>
                <c:pt idx="370">
                  <c:v>0.54319939947147633</c:v>
                </c:pt>
                <c:pt idx="371">
                  <c:v>0.54319939947147633</c:v>
                </c:pt>
                <c:pt idx="372">
                  <c:v>0.54319939947147633</c:v>
                </c:pt>
                <c:pt idx="373">
                  <c:v>0.54319939947147633</c:v>
                </c:pt>
                <c:pt idx="374">
                  <c:v>0.54319939947147633</c:v>
                </c:pt>
                <c:pt idx="375">
                  <c:v>0.54319939947147633</c:v>
                </c:pt>
                <c:pt idx="376">
                  <c:v>0.65</c:v>
                </c:pt>
                <c:pt idx="377">
                  <c:v>0.65</c:v>
                </c:pt>
                <c:pt idx="378">
                  <c:v>0.65</c:v>
                </c:pt>
                <c:pt idx="379">
                  <c:v>0.65</c:v>
                </c:pt>
                <c:pt idx="380">
                  <c:v>0.65</c:v>
                </c:pt>
                <c:pt idx="381">
                  <c:v>0.65</c:v>
                </c:pt>
                <c:pt idx="382">
                  <c:v>0.65</c:v>
                </c:pt>
                <c:pt idx="383">
                  <c:v>0.65</c:v>
                </c:pt>
                <c:pt idx="384">
                  <c:v>0.65</c:v>
                </c:pt>
                <c:pt idx="385">
                  <c:v>0.65</c:v>
                </c:pt>
                <c:pt idx="386">
                  <c:v>0.65</c:v>
                </c:pt>
                <c:pt idx="387">
                  <c:v>0.65</c:v>
                </c:pt>
                <c:pt idx="388">
                  <c:v>0.53171820680609305</c:v>
                </c:pt>
                <c:pt idx="389">
                  <c:v>0.53171820680609305</c:v>
                </c:pt>
                <c:pt idx="390">
                  <c:v>0.53171820680609305</c:v>
                </c:pt>
                <c:pt idx="391">
                  <c:v>0.53171820680609305</c:v>
                </c:pt>
                <c:pt idx="392">
                  <c:v>0.53171820680609305</c:v>
                </c:pt>
                <c:pt idx="393">
                  <c:v>0.53171820680609305</c:v>
                </c:pt>
                <c:pt idx="394">
                  <c:v>0.53171820680609305</c:v>
                </c:pt>
                <c:pt idx="395">
                  <c:v>0.53171820680609305</c:v>
                </c:pt>
                <c:pt idx="396">
                  <c:v>0.53171820680609305</c:v>
                </c:pt>
                <c:pt idx="397">
                  <c:v>0.53171820680609305</c:v>
                </c:pt>
                <c:pt idx="398">
                  <c:v>0.53171820680609305</c:v>
                </c:pt>
                <c:pt idx="399">
                  <c:v>0.53171820680609305</c:v>
                </c:pt>
                <c:pt idx="400">
                  <c:v>0.4701408991102673</c:v>
                </c:pt>
                <c:pt idx="401">
                  <c:v>0.4701408991102673</c:v>
                </c:pt>
                <c:pt idx="402">
                  <c:v>0.4701408991102673</c:v>
                </c:pt>
                <c:pt idx="403">
                  <c:v>0.4701408991102673</c:v>
                </c:pt>
                <c:pt idx="404">
                  <c:v>0.4701408991102673</c:v>
                </c:pt>
                <c:pt idx="405">
                  <c:v>0.4701408991102673</c:v>
                </c:pt>
                <c:pt idx="406">
                  <c:v>0.4701408991102673</c:v>
                </c:pt>
                <c:pt idx="407">
                  <c:v>0.4701408991102673</c:v>
                </c:pt>
                <c:pt idx="408">
                  <c:v>0.4701408991102673</c:v>
                </c:pt>
                <c:pt idx="409">
                  <c:v>0.4701408991102673</c:v>
                </c:pt>
                <c:pt idx="410">
                  <c:v>0.4701408991102673</c:v>
                </c:pt>
                <c:pt idx="411">
                  <c:v>0.4701408991102673</c:v>
                </c:pt>
                <c:pt idx="412">
                  <c:v>0.61208255710197634</c:v>
                </c:pt>
                <c:pt idx="413">
                  <c:v>0.61208255710197634</c:v>
                </c:pt>
                <c:pt idx="414">
                  <c:v>0.61208255710197634</c:v>
                </c:pt>
                <c:pt idx="415">
                  <c:v>0.61208255710197634</c:v>
                </c:pt>
                <c:pt idx="416">
                  <c:v>0.61208255710197634</c:v>
                </c:pt>
                <c:pt idx="417">
                  <c:v>0.61208255710197634</c:v>
                </c:pt>
                <c:pt idx="418">
                  <c:v>0.61208255710197634</c:v>
                </c:pt>
                <c:pt idx="419">
                  <c:v>0.61208255710197634</c:v>
                </c:pt>
                <c:pt idx="420">
                  <c:v>0.61208255710197634</c:v>
                </c:pt>
                <c:pt idx="421">
                  <c:v>0.61208255710197634</c:v>
                </c:pt>
                <c:pt idx="422">
                  <c:v>0.61208255710197634</c:v>
                </c:pt>
                <c:pt idx="423">
                  <c:v>0.61208255710197634</c:v>
                </c:pt>
                <c:pt idx="424">
                  <c:v>0.64439456646372284</c:v>
                </c:pt>
                <c:pt idx="425">
                  <c:v>0.64439456646372284</c:v>
                </c:pt>
                <c:pt idx="426">
                  <c:v>0.64439456646372284</c:v>
                </c:pt>
                <c:pt idx="427">
                  <c:v>0.64439456646372284</c:v>
                </c:pt>
                <c:pt idx="428">
                  <c:v>0.64439456646372284</c:v>
                </c:pt>
                <c:pt idx="429">
                  <c:v>0.64439456646372284</c:v>
                </c:pt>
                <c:pt idx="430">
                  <c:v>0.64439456646372284</c:v>
                </c:pt>
                <c:pt idx="431">
                  <c:v>0.64439456646372284</c:v>
                </c:pt>
                <c:pt idx="432">
                  <c:v>0.64439456646372284</c:v>
                </c:pt>
                <c:pt idx="433">
                  <c:v>0.64439456646372284</c:v>
                </c:pt>
                <c:pt idx="434">
                  <c:v>0.64439456646372284</c:v>
                </c:pt>
                <c:pt idx="435">
                  <c:v>0.64439456646372284</c:v>
                </c:pt>
                <c:pt idx="436">
                  <c:v>0.50571687242771834</c:v>
                </c:pt>
                <c:pt idx="437">
                  <c:v>0.50571687242771834</c:v>
                </c:pt>
                <c:pt idx="438">
                  <c:v>0.50571687242771834</c:v>
                </c:pt>
                <c:pt idx="439">
                  <c:v>0.50571687242771834</c:v>
                </c:pt>
                <c:pt idx="440">
                  <c:v>0.50571687242771834</c:v>
                </c:pt>
                <c:pt idx="441">
                  <c:v>0.50571687242771834</c:v>
                </c:pt>
                <c:pt idx="442">
                  <c:v>0.50571687242771834</c:v>
                </c:pt>
                <c:pt idx="443">
                  <c:v>0.50571687242771834</c:v>
                </c:pt>
                <c:pt idx="444">
                  <c:v>0.50571687242771834</c:v>
                </c:pt>
                <c:pt idx="445">
                  <c:v>0.50571687242771834</c:v>
                </c:pt>
                <c:pt idx="446">
                  <c:v>0.50571687242771834</c:v>
                </c:pt>
                <c:pt idx="447">
                  <c:v>0.50571687242771834</c:v>
                </c:pt>
                <c:pt idx="448">
                  <c:v>0.65</c:v>
                </c:pt>
                <c:pt idx="449">
                  <c:v>0.65</c:v>
                </c:pt>
                <c:pt idx="450">
                  <c:v>0.65</c:v>
                </c:pt>
                <c:pt idx="451">
                  <c:v>0.65</c:v>
                </c:pt>
                <c:pt idx="452">
                  <c:v>0.65</c:v>
                </c:pt>
                <c:pt idx="453">
                  <c:v>0.65</c:v>
                </c:pt>
                <c:pt idx="454">
                  <c:v>0.65</c:v>
                </c:pt>
                <c:pt idx="455">
                  <c:v>0.65</c:v>
                </c:pt>
                <c:pt idx="456">
                  <c:v>0.65</c:v>
                </c:pt>
                <c:pt idx="457">
                  <c:v>0.65</c:v>
                </c:pt>
                <c:pt idx="458">
                  <c:v>0.65</c:v>
                </c:pt>
                <c:pt idx="459">
                  <c:v>0.65</c:v>
                </c:pt>
                <c:pt idx="460">
                  <c:v>0.37998700287171538</c:v>
                </c:pt>
                <c:pt idx="461">
                  <c:v>0.37998700287171538</c:v>
                </c:pt>
                <c:pt idx="462">
                  <c:v>0.37998700287171538</c:v>
                </c:pt>
                <c:pt idx="463">
                  <c:v>0.37998700287171538</c:v>
                </c:pt>
                <c:pt idx="464">
                  <c:v>0.37998700287171538</c:v>
                </c:pt>
                <c:pt idx="465">
                  <c:v>0.37998700287171538</c:v>
                </c:pt>
                <c:pt idx="466">
                  <c:v>0.37998700287171538</c:v>
                </c:pt>
                <c:pt idx="467">
                  <c:v>0.37998700287171538</c:v>
                </c:pt>
                <c:pt idx="468">
                  <c:v>0.37998700287171538</c:v>
                </c:pt>
                <c:pt idx="469">
                  <c:v>0.37998700287171538</c:v>
                </c:pt>
                <c:pt idx="470">
                  <c:v>0.37998700287171538</c:v>
                </c:pt>
                <c:pt idx="471">
                  <c:v>0.37998700287171538</c:v>
                </c:pt>
                <c:pt idx="472">
                  <c:v>0.30180708351478652</c:v>
                </c:pt>
                <c:pt idx="473">
                  <c:v>0.30180708351478652</c:v>
                </c:pt>
                <c:pt idx="474">
                  <c:v>0.30180708351478652</c:v>
                </c:pt>
                <c:pt idx="475">
                  <c:v>0.30180708351478652</c:v>
                </c:pt>
                <c:pt idx="476">
                  <c:v>0.30180708351478652</c:v>
                </c:pt>
                <c:pt idx="477">
                  <c:v>0.30180708351478652</c:v>
                </c:pt>
                <c:pt idx="478">
                  <c:v>0.30180708351478652</c:v>
                </c:pt>
                <c:pt idx="479">
                  <c:v>0.30180708351478652</c:v>
                </c:pt>
                <c:pt idx="480">
                  <c:v>0.30180708351478652</c:v>
                </c:pt>
                <c:pt idx="481">
                  <c:v>0.30180708351478652</c:v>
                </c:pt>
                <c:pt idx="482">
                  <c:v>0.30180708351478652</c:v>
                </c:pt>
                <c:pt idx="483">
                  <c:v>0.30180708351478652</c:v>
                </c:pt>
                <c:pt idx="484">
                  <c:v>0.18717718174253214</c:v>
                </c:pt>
                <c:pt idx="485">
                  <c:v>0.18717718174253214</c:v>
                </c:pt>
                <c:pt idx="486">
                  <c:v>0.18717718174253214</c:v>
                </c:pt>
                <c:pt idx="487">
                  <c:v>0.18717718174253214</c:v>
                </c:pt>
                <c:pt idx="488">
                  <c:v>0.18717718174253214</c:v>
                </c:pt>
                <c:pt idx="489">
                  <c:v>0.18717718174253214</c:v>
                </c:pt>
                <c:pt idx="490">
                  <c:v>0.18717718174253214</c:v>
                </c:pt>
                <c:pt idx="491">
                  <c:v>0.18717718174253214</c:v>
                </c:pt>
                <c:pt idx="492">
                  <c:v>0.18717718174253214</c:v>
                </c:pt>
                <c:pt idx="493">
                  <c:v>0.18717718174253214</c:v>
                </c:pt>
                <c:pt idx="494">
                  <c:v>0.18717718174253214</c:v>
                </c:pt>
                <c:pt idx="495">
                  <c:v>0.18717718174253214</c:v>
                </c:pt>
                <c:pt idx="496">
                  <c:v>0.36889104924219185</c:v>
                </c:pt>
                <c:pt idx="497">
                  <c:v>0.36889104924219185</c:v>
                </c:pt>
                <c:pt idx="498">
                  <c:v>0.36889104924219185</c:v>
                </c:pt>
                <c:pt idx="499">
                  <c:v>0.36889104924219185</c:v>
                </c:pt>
                <c:pt idx="500">
                  <c:v>0.36889104924219185</c:v>
                </c:pt>
                <c:pt idx="501">
                  <c:v>0.36889104924219185</c:v>
                </c:pt>
                <c:pt idx="502">
                  <c:v>0.36889104924219185</c:v>
                </c:pt>
                <c:pt idx="503">
                  <c:v>0.36889104924219185</c:v>
                </c:pt>
                <c:pt idx="504">
                  <c:v>0.36889104924219185</c:v>
                </c:pt>
                <c:pt idx="505">
                  <c:v>0.36889104924219185</c:v>
                </c:pt>
                <c:pt idx="506">
                  <c:v>0.36889104924219185</c:v>
                </c:pt>
                <c:pt idx="507">
                  <c:v>0.36889104924219185</c:v>
                </c:pt>
                <c:pt idx="508">
                  <c:v>0.61989158559270352</c:v>
                </c:pt>
                <c:pt idx="509">
                  <c:v>0.61989158559270352</c:v>
                </c:pt>
                <c:pt idx="510">
                  <c:v>0.61989158559270352</c:v>
                </c:pt>
                <c:pt idx="511">
                  <c:v>0.61989158559270352</c:v>
                </c:pt>
                <c:pt idx="512">
                  <c:v>0.61989158559270352</c:v>
                </c:pt>
                <c:pt idx="513">
                  <c:v>0.61989158559270352</c:v>
                </c:pt>
                <c:pt idx="514">
                  <c:v>0.61989158559270352</c:v>
                </c:pt>
                <c:pt idx="515">
                  <c:v>0.61989158559270352</c:v>
                </c:pt>
                <c:pt idx="516">
                  <c:v>0.61989158559270352</c:v>
                </c:pt>
                <c:pt idx="517">
                  <c:v>0.61989158559270352</c:v>
                </c:pt>
                <c:pt idx="518">
                  <c:v>0.61989158559270352</c:v>
                </c:pt>
                <c:pt idx="519">
                  <c:v>0.61989158559270352</c:v>
                </c:pt>
                <c:pt idx="520">
                  <c:v>0.65</c:v>
                </c:pt>
                <c:pt idx="521">
                  <c:v>0.65</c:v>
                </c:pt>
                <c:pt idx="522">
                  <c:v>0.65</c:v>
                </c:pt>
                <c:pt idx="523">
                  <c:v>0.65</c:v>
                </c:pt>
                <c:pt idx="524">
                  <c:v>0.65</c:v>
                </c:pt>
                <c:pt idx="525">
                  <c:v>0.65</c:v>
                </c:pt>
                <c:pt idx="526">
                  <c:v>0.65</c:v>
                </c:pt>
                <c:pt idx="527">
                  <c:v>0.65</c:v>
                </c:pt>
                <c:pt idx="528">
                  <c:v>0.65</c:v>
                </c:pt>
                <c:pt idx="529">
                  <c:v>0.65</c:v>
                </c:pt>
                <c:pt idx="530">
                  <c:v>0.65</c:v>
                </c:pt>
                <c:pt idx="531">
                  <c:v>0.65</c:v>
                </c:pt>
                <c:pt idx="532">
                  <c:v>0.60421835876258467</c:v>
                </c:pt>
                <c:pt idx="533">
                  <c:v>0.60421835876258467</c:v>
                </c:pt>
                <c:pt idx="534">
                  <c:v>0.60421835876258467</c:v>
                </c:pt>
                <c:pt idx="535">
                  <c:v>0.60421835876258467</c:v>
                </c:pt>
                <c:pt idx="536">
                  <c:v>0.60421835876258467</c:v>
                </c:pt>
                <c:pt idx="537">
                  <c:v>0.60421835876258467</c:v>
                </c:pt>
                <c:pt idx="538">
                  <c:v>0.60421835876258467</c:v>
                </c:pt>
                <c:pt idx="539">
                  <c:v>0.60421835876258467</c:v>
                </c:pt>
                <c:pt idx="540">
                  <c:v>0.60421835876258467</c:v>
                </c:pt>
                <c:pt idx="541">
                  <c:v>0.60421835876258467</c:v>
                </c:pt>
                <c:pt idx="542">
                  <c:v>0.60421835876258467</c:v>
                </c:pt>
                <c:pt idx="543">
                  <c:v>0.60421835876258467</c:v>
                </c:pt>
                <c:pt idx="544">
                  <c:v>0.5276203509325601</c:v>
                </c:pt>
                <c:pt idx="545">
                  <c:v>0.5276203509325601</c:v>
                </c:pt>
                <c:pt idx="546">
                  <c:v>0.5276203509325601</c:v>
                </c:pt>
                <c:pt idx="547">
                  <c:v>0.5276203509325601</c:v>
                </c:pt>
                <c:pt idx="548">
                  <c:v>0.5276203509325601</c:v>
                </c:pt>
                <c:pt idx="549">
                  <c:v>0.5276203509325601</c:v>
                </c:pt>
                <c:pt idx="550">
                  <c:v>0.5276203509325601</c:v>
                </c:pt>
                <c:pt idx="551">
                  <c:v>0.5276203509325601</c:v>
                </c:pt>
                <c:pt idx="552">
                  <c:v>0.5276203509325601</c:v>
                </c:pt>
                <c:pt idx="553">
                  <c:v>0.5276203509325601</c:v>
                </c:pt>
                <c:pt idx="554">
                  <c:v>0.5276203509325601</c:v>
                </c:pt>
                <c:pt idx="555">
                  <c:v>0.5276203509325601</c:v>
                </c:pt>
                <c:pt idx="556">
                  <c:v>0.64780935727665101</c:v>
                </c:pt>
                <c:pt idx="557">
                  <c:v>0.64780935727665101</c:v>
                </c:pt>
                <c:pt idx="558">
                  <c:v>0.64780935727665101</c:v>
                </c:pt>
                <c:pt idx="559">
                  <c:v>0.64780935727665101</c:v>
                </c:pt>
                <c:pt idx="560">
                  <c:v>0.64780935727665101</c:v>
                </c:pt>
                <c:pt idx="561">
                  <c:v>0.64780935727665101</c:v>
                </c:pt>
                <c:pt idx="562">
                  <c:v>0.64780935727665101</c:v>
                </c:pt>
                <c:pt idx="563">
                  <c:v>0.64780935727665101</c:v>
                </c:pt>
                <c:pt idx="564">
                  <c:v>0.64780935727665101</c:v>
                </c:pt>
                <c:pt idx="565">
                  <c:v>0.64780935727665101</c:v>
                </c:pt>
                <c:pt idx="566">
                  <c:v>0.64780935727665101</c:v>
                </c:pt>
                <c:pt idx="567">
                  <c:v>0.64780935727665101</c:v>
                </c:pt>
                <c:pt idx="568">
                  <c:v>0.65</c:v>
                </c:pt>
                <c:pt idx="569">
                  <c:v>0.65</c:v>
                </c:pt>
                <c:pt idx="570">
                  <c:v>0.65</c:v>
                </c:pt>
                <c:pt idx="571">
                  <c:v>0.65</c:v>
                </c:pt>
                <c:pt idx="572">
                  <c:v>0.65</c:v>
                </c:pt>
                <c:pt idx="573">
                  <c:v>0.65</c:v>
                </c:pt>
                <c:pt idx="574">
                  <c:v>0.65</c:v>
                </c:pt>
                <c:pt idx="575">
                  <c:v>0.65</c:v>
                </c:pt>
                <c:pt idx="576">
                  <c:v>0.65</c:v>
                </c:pt>
                <c:pt idx="577">
                  <c:v>0.65</c:v>
                </c:pt>
                <c:pt idx="578">
                  <c:v>0.65</c:v>
                </c:pt>
                <c:pt idx="579">
                  <c:v>0.65</c:v>
                </c:pt>
                <c:pt idx="580">
                  <c:v>0.65</c:v>
                </c:pt>
                <c:pt idx="581">
                  <c:v>0.65</c:v>
                </c:pt>
                <c:pt idx="582">
                  <c:v>0.65</c:v>
                </c:pt>
                <c:pt idx="583">
                  <c:v>0.65</c:v>
                </c:pt>
                <c:pt idx="584">
                  <c:v>0.65</c:v>
                </c:pt>
                <c:pt idx="585">
                  <c:v>0.65</c:v>
                </c:pt>
                <c:pt idx="586">
                  <c:v>0.65</c:v>
                </c:pt>
                <c:pt idx="587">
                  <c:v>0.65</c:v>
                </c:pt>
                <c:pt idx="588">
                  <c:v>0.65</c:v>
                </c:pt>
                <c:pt idx="589">
                  <c:v>0.65</c:v>
                </c:pt>
                <c:pt idx="590">
                  <c:v>0.65</c:v>
                </c:pt>
                <c:pt idx="591">
                  <c:v>0.65</c:v>
                </c:pt>
                <c:pt idx="592">
                  <c:v>0.56207581383296379</c:v>
                </c:pt>
                <c:pt idx="593">
                  <c:v>0.56207581383296379</c:v>
                </c:pt>
                <c:pt idx="594">
                  <c:v>0.56207581383296379</c:v>
                </c:pt>
                <c:pt idx="595">
                  <c:v>0.56207581383296379</c:v>
                </c:pt>
                <c:pt idx="596">
                  <c:v>0.56207581383296379</c:v>
                </c:pt>
                <c:pt idx="597">
                  <c:v>0.56207581383296379</c:v>
                </c:pt>
                <c:pt idx="598">
                  <c:v>0.56207581383296379</c:v>
                </c:pt>
                <c:pt idx="599">
                  <c:v>0.56207581383296379</c:v>
                </c:pt>
                <c:pt idx="600">
                  <c:v>0.56207581383296379</c:v>
                </c:pt>
                <c:pt idx="601">
                  <c:v>0.56207581383296379</c:v>
                </c:pt>
                <c:pt idx="602">
                  <c:v>0.56207581383296379</c:v>
                </c:pt>
                <c:pt idx="603">
                  <c:v>0.56207581383296379</c:v>
                </c:pt>
                <c:pt idx="604">
                  <c:v>0.55303439968940094</c:v>
                </c:pt>
                <c:pt idx="605">
                  <c:v>0.55303439968940094</c:v>
                </c:pt>
                <c:pt idx="606">
                  <c:v>0.55303439968940094</c:v>
                </c:pt>
                <c:pt idx="607">
                  <c:v>0.55303439968940094</c:v>
                </c:pt>
                <c:pt idx="608">
                  <c:v>0.55303439968940094</c:v>
                </c:pt>
                <c:pt idx="609">
                  <c:v>0.55303439968940094</c:v>
                </c:pt>
                <c:pt idx="610">
                  <c:v>0.55303439968940094</c:v>
                </c:pt>
                <c:pt idx="611">
                  <c:v>0.55303439968940094</c:v>
                </c:pt>
                <c:pt idx="612">
                  <c:v>0.55303439968940094</c:v>
                </c:pt>
                <c:pt idx="613">
                  <c:v>0.55303439968940094</c:v>
                </c:pt>
                <c:pt idx="614">
                  <c:v>0.55303439968940094</c:v>
                </c:pt>
                <c:pt idx="615">
                  <c:v>0.55303439968940094</c:v>
                </c:pt>
                <c:pt idx="616">
                  <c:v>0.47054880630467055</c:v>
                </c:pt>
                <c:pt idx="617">
                  <c:v>0.47054880630467055</c:v>
                </c:pt>
                <c:pt idx="618">
                  <c:v>0.47054880630467055</c:v>
                </c:pt>
                <c:pt idx="619">
                  <c:v>0.47054880630467055</c:v>
                </c:pt>
                <c:pt idx="620">
                  <c:v>0.47054880630467055</c:v>
                </c:pt>
                <c:pt idx="621">
                  <c:v>0.47054880630467055</c:v>
                </c:pt>
                <c:pt idx="622">
                  <c:v>0.47054880630467055</c:v>
                </c:pt>
                <c:pt idx="623">
                  <c:v>0.47054880630467055</c:v>
                </c:pt>
                <c:pt idx="624">
                  <c:v>0.47054880630467055</c:v>
                </c:pt>
                <c:pt idx="625">
                  <c:v>0.47054880630467055</c:v>
                </c:pt>
                <c:pt idx="626">
                  <c:v>0.47054880630467055</c:v>
                </c:pt>
                <c:pt idx="627">
                  <c:v>0.47054880630467055</c:v>
                </c:pt>
                <c:pt idx="628">
                  <c:v>0.59895913837726766</c:v>
                </c:pt>
                <c:pt idx="629">
                  <c:v>0.59895913837726766</c:v>
                </c:pt>
                <c:pt idx="630">
                  <c:v>0.59895913837726766</c:v>
                </c:pt>
                <c:pt idx="631">
                  <c:v>0.59895913837726766</c:v>
                </c:pt>
                <c:pt idx="632">
                  <c:v>0.59895913837726766</c:v>
                </c:pt>
                <c:pt idx="633">
                  <c:v>0.59895913837726766</c:v>
                </c:pt>
                <c:pt idx="634">
                  <c:v>0.59895913837726766</c:v>
                </c:pt>
                <c:pt idx="635">
                  <c:v>0.59895913837726766</c:v>
                </c:pt>
                <c:pt idx="636">
                  <c:v>0.59895913837726766</c:v>
                </c:pt>
                <c:pt idx="637">
                  <c:v>0.59895913837726766</c:v>
                </c:pt>
                <c:pt idx="638">
                  <c:v>0.59895913837726766</c:v>
                </c:pt>
                <c:pt idx="639">
                  <c:v>0.59895913837726766</c:v>
                </c:pt>
                <c:pt idx="640">
                  <c:v>0.65</c:v>
                </c:pt>
                <c:pt idx="641">
                  <c:v>0.65</c:v>
                </c:pt>
                <c:pt idx="642">
                  <c:v>0.65</c:v>
                </c:pt>
                <c:pt idx="643">
                  <c:v>0.65</c:v>
                </c:pt>
                <c:pt idx="644">
                  <c:v>0.65</c:v>
                </c:pt>
                <c:pt idx="645">
                  <c:v>0.65</c:v>
                </c:pt>
                <c:pt idx="646">
                  <c:v>0.65</c:v>
                </c:pt>
                <c:pt idx="647">
                  <c:v>0.65</c:v>
                </c:pt>
                <c:pt idx="648">
                  <c:v>0.65</c:v>
                </c:pt>
                <c:pt idx="649">
                  <c:v>0.65</c:v>
                </c:pt>
                <c:pt idx="650">
                  <c:v>0.65</c:v>
                </c:pt>
                <c:pt idx="651">
                  <c:v>0.65</c:v>
                </c:pt>
                <c:pt idx="652">
                  <c:v>0.63950259722961222</c:v>
                </c:pt>
                <c:pt idx="653">
                  <c:v>0.63950259722961222</c:v>
                </c:pt>
                <c:pt idx="654">
                  <c:v>0.63950259722961222</c:v>
                </c:pt>
                <c:pt idx="655">
                  <c:v>0.63950259722961222</c:v>
                </c:pt>
                <c:pt idx="656">
                  <c:v>0.63950259722961222</c:v>
                </c:pt>
                <c:pt idx="657">
                  <c:v>0.63950259722961222</c:v>
                </c:pt>
                <c:pt idx="658">
                  <c:v>0.63950259722961222</c:v>
                </c:pt>
                <c:pt idx="659">
                  <c:v>0.63950259722961222</c:v>
                </c:pt>
                <c:pt idx="660">
                  <c:v>0.63950259722961222</c:v>
                </c:pt>
                <c:pt idx="661">
                  <c:v>0.63950259722961222</c:v>
                </c:pt>
                <c:pt idx="662">
                  <c:v>0.63950259722961222</c:v>
                </c:pt>
                <c:pt idx="663">
                  <c:v>0.63950259722961222</c:v>
                </c:pt>
                <c:pt idx="664">
                  <c:v>0.3192742273498978</c:v>
                </c:pt>
                <c:pt idx="665">
                  <c:v>0.3192742273498978</c:v>
                </c:pt>
                <c:pt idx="666">
                  <c:v>0.3192742273498978</c:v>
                </c:pt>
                <c:pt idx="667">
                  <c:v>0.3192742273498978</c:v>
                </c:pt>
                <c:pt idx="668">
                  <c:v>0.3192742273498978</c:v>
                </c:pt>
                <c:pt idx="669">
                  <c:v>0.3192742273498978</c:v>
                </c:pt>
                <c:pt idx="670">
                  <c:v>0.3192742273498978</c:v>
                </c:pt>
                <c:pt idx="671">
                  <c:v>0.3192742273498978</c:v>
                </c:pt>
                <c:pt idx="672">
                  <c:v>0.3192742273498978</c:v>
                </c:pt>
                <c:pt idx="673">
                  <c:v>0.3192742273498978</c:v>
                </c:pt>
                <c:pt idx="674">
                  <c:v>0.3192742273498978</c:v>
                </c:pt>
                <c:pt idx="675">
                  <c:v>0.3192742273498978</c:v>
                </c:pt>
                <c:pt idx="676">
                  <c:v>0.25666157454886512</c:v>
                </c:pt>
                <c:pt idx="677">
                  <c:v>0.25666157454886512</c:v>
                </c:pt>
                <c:pt idx="678">
                  <c:v>0.25666157454886512</c:v>
                </c:pt>
                <c:pt idx="679">
                  <c:v>0.25666157454886512</c:v>
                </c:pt>
                <c:pt idx="680">
                  <c:v>0.25666157454886512</c:v>
                </c:pt>
                <c:pt idx="681">
                  <c:v>0.25666157454886512</c:v>
                </c:pt>
                <c:pt idx="682">
                  <c:v>0.25666157454886512</c:v>
                </c:pt>
                <c:pt idx="683">
                  <c:v>0.25666157454886512</c:v>
                </c:pt>
                <c:pt idx="684">
                  <c:v>0.25666157454886512</c:v>
                </c:pt>
                <c:pt idx="685">
                  <c:v>0.25666157454886512</c:v>
                </c:pt>
                <c:pt idx="686">
                  <c:v>0.25666157454886512</c:v>
                </c:pt>
                <c:pt idx="687">
                  <c:v>0.25666157454886512</c:v>
                </c:pt>
                <c:pt idx="688">
                  <c:v>0.65</c:v>
                </c:pt>
                <c:pt idx="689">
                  <c:v>0.65</c:v>
                </c:pt>
                <c:pt idx="690">
                  <c:v>0.65</c:v>
                </c:pt>
                <c:pt idx="691">
                  <c:v>0.65</c:v>
                </c:pt>
                <c:pt idx="692">
                  <c:v>0.65</c:v>
                </c:pt>
                <c:pt idx="693">
                  <c:v>0.65</c:v>
                </c:pt>
                <c:pt idx="694">
                  <c:v>0.65</c:v>
                </c:pt>
                <c:pt idx="695">
                  <c:v>0.65</c:v>
                </c:pt>
                <c:pt idx="696">
                  <c:v>0.65</c:v>
                </c:pt>
                <c:pt idx="697">
                  <c:v>0.65</c:v>
                </c:pt>
                <c:pt idx="698">
                  <c:v>0.65</c:v>
                </c:pt>
                <c:pt idx="699">
                  <c:v>0.65</c:v>
                </c:pt>
                <c:pt idx="700">
                  <c:v>0.65</c:v>
                </c:pt>
                <c:pt idx="701">
                  <c:v>0.65</c:v>
                </c:pt>
                <c:pt idx="702">
                  <c:v>0.65</c:v>
                </c:pt>
                <c:pt idx="703">
                  <c:v>0.65</c:v>
                </c:pt>
                <c:pt idx="704">
                  <c:v>0.65</c:v>
                </c:pt>
                <c:pt idx="705">
                  <c:v>0.65</c:v>
                </c:pt>
                <c:pt idx="706">
                  <c:v>0.65</c:v>
                </c:pt>
                <c:pt idx="707">
                  <c:v>0.65</c:v>
                </c:pt>
                <c:pt idx="708">
                  <c:v>0.65</c:v>
                </c:pt>
                <c:pt idx="709">
                  <c:v>0.65</c:v>
                </c:pt>
                <c:pt idx="710">
                  <c:v>0.65</c:v>
                </c:pt>
                <c:pt idx="711">
                  <c:v>0.65</c:v>
                </c:pt>
                <c:pt idx="712">
                  <c:v>0.64694110760767087</c:v>
                </c:pt>
                <c:pt idx="713">
                  <c:v>0.64694110760767087</c:v>
                </c:pt>
                <c:pt idx="714">
                  <c:v>0.64694110760767087</c:v>
                </c:pt>
                <c:pt idx="715">
                  <c:v>0.64694110760767087</c:v>
                </c:pt>
                <c:pt idx="716">
                  <c:v>0.64694110760767087</c:v>
                </c:pt>
                <c:pt idx="717">
                  <c:v>0.64694110760767087</c:v>
                </c:pt>
                <c:pt idx="718">
                  <c:v>0.64694110760767087</c:v>
                </c:pt>
                <c:pt idx="719">
                  <c:v>0.64694110760767087</c:v>
                </c:pt>
                <c:pt idx="720">
                  <c:v>0.64694110760767087</c:v>
                </c:pt>
                <c:pt idx="721">
                  <c:v>0.64694110760767087</c:v>
                </c:pt>
                <c:pt idx="722">
                  <c:v>0.64694110760767087</c:v>
                </c:pt>
                <c:pt idx="723">
                  <c:v>0.64694110760767087</c:v>
                </c:pt>
                <c:pt idx="724">
                  <c:v>0.62686770052045582</c:v>
                </c:pt>
                <c:pt idx="725">
                  <c:v>0.62686770052045582</c:v>
                </c:pt>
                <c:pt idx="726">
                  <c:v>0.62686770052045582</c:v>
                </c:pt>
                <c:pt idx="727">
                  <c:v>0.62686770052045582</c:v>
                </c:pt>
                <c:pt idx="728">
                  <c:v>0.62686770052045582</c:v>
                </c:pt>
                <c:pt idx="729">
                  <c:v>0.62686770052045582</c:v>
                </c:pt>
                <c:pt idx="730">
                  <c:v>0.62686770052045582</c:v>
                </c:pt>
                <c:pt idx="731">
                  <c:v>0.62686770052045582</c:v>
                </c:pt>
                <c:pt idx="732">
                  <c:v>0.62686770052045582</c:v>
                </c:pt>
                <c:pt idx="733">
                  <c:v>0.62686770052045582</c:v>
                </c:pt>
                <c:pt idx="734">
                  <c:v>0.62686770052045582</c:v>
                </c:pt>
                <c:pt idx="735">
                  <c:v>0.62686770052045582</c:v>
                </c:pt>
                <c:pt idx="736">
                  <c:v>0.65</c:v>
                </c:pt>
                <c:pt idx="737">
                  <c:v>0.65</c:v>
                </c:pt>
                <c:pt idx="738">
                  <c:v>0.65</c:v>
                </c:pt>
                <c:pt idx="739">
                  <c:v>0.65</c:v>
                </c:pt>
                <c:pt idx="740">
                  <c:v>0.65</c:v>
                </c:pt>
                <c:pt idx="741">
                  <c:v>0.65</c:v>
                </c:pt>
                <c:pt idx="742">
                  <c:v>0.65</c:v>
                </c:pt>
                <c:pt idx="743">
                  <c:v>0.65</c:v>
                </c:pt>
                <c:pt idx="744">
                  <c:v>0.65</c:v>
                </c:pt>
                <c:pt idx="745">
                  <c:v>0.65</c:v>
                </c:pt>
                <c:pt idx="746">
                  <c:v>0.65</c:v>
                </c:pt>
                <c:pt idx="747">
                  <c:v>0.65</c:v>
                </c:pt>
                <c:pt idx="748">
                  <c:v>0.65</c:v>
                </c:pt>
                <c:pt idx="749">
                  <c:v>0.65</c:v>
                </c:pt>
                <c:pt idx="750">
                  <c:v>0.65</c:v>
                </c:pt>
                <c:pt idx="751">
                  <c:v>0.65</c:v>
                </c:pt>
                <c:pt idx="752">
                  <c:v>0.65</c:v>
                </c:pt>
                <c:pt idx="753">
                  <c:v>0.65</c:v>
                </c:pt>
                <c:pt idx="754">
                  <c:v>0.65</c:v>
                </c:pt>
                <c:pt idx="755">
                  <c:v>0.65</c:v>
                </c:pt>
                <c:pt idx="756">
                  <c:v>0.65</c:v>
                </c:pt>
                <c:pt idx="757">
                  <c:v>0.65</c:v>
                </c:pt>
                <c:pt idx="758">
                  <c:v>0.65</c:v>
                </c:pt>
                <c:pt idx="759">
                  <c:v>0.65</c:v>
                </c:pt>
                <c:pt idx="760">
                  <c:v>0.49362897167964209</c:v>
                </c:pt>
                <c:pt idx="761">
                  <c:v>0.49362897167964209</c:v>
                </c:pt>
                <c:pt idx="762">
                  <c:v>0.49362897167964209</c:v>
                </c:pt>
                <c:pt idx="763">
                  <c:v>0.49362897167964209</c:v>
                </c:pt>
                <c:pt idx="764">
                  <c:v>0.49362897167964209</c:v>
                </c:pt>
                <c:pt idx="765">
                  <c:v>0.49362897167964209</c:v>
                </c:pt>
                <c:pt idx="766">
                  <c:v>0.49362897167964209</c:v>
                </c:pt>
                <c:pt idx="767">
                  <c:v>0.49362897167964209</c:v>
                </c:pt>
                <c:pt idx="768">
                  <c:v>0.49362897167964209</c:v>
                </c:pt>
                <c:pt idx="769">
                  <c:v>0.49362897167964209</c:v>
                </c:pt>
                <c:pt idx="770">
                  <c:v>0.49362897167964209</c:v>
                </c:pt>
                <c:pt idx="771">
                  <c:v>0.49362897167964209</c:v>
                </c:pt>
                <c:pt idx="772">
                  <c:v>0.44491692831412599</c:v>
                </c:pt>
                <c:pt idx="773">
                  <c:v>0.44491692831412599</c:v>
                </c:pt>
                <c:pt idx="774">
                  <c:v>0.44491692831412599</c:v>
                </c:pt>
                <c:pt idx="775">
                  <c:v>0.44491692831412599</c:v>
                </c:pt>
                <c:pt idx="776">
                  <c:v>0.44491692831412599</c:v>
                </c:pt>
                <c:pt idx="777">
                  <c:v>0.44491692831412599</c:v>
                </c:pt>
                <c:pt idx="778">
                  <c:v>0.44491692831412599</c:v>
                </c:pt>
                <c:pt idx="779">
                  <c:v>0.44491692831412599</c:v>
                </c:pt>
                <c:pt idx="780">
                  <c:v>0.44491692831412599</c:v>
                </c:pt>
                <c:pt idx="781">
                  <c:v>0.44491692831412599</c:v>
                </c:pt>
                <c:pt idx="782">
                  <c:v>0.44491692831412599</c:v>
                </c:pt>
                <c:pt idx="783">
                  <c:v>0.44491692831412599</c:v>
                </c:pt>
                <c:pt idx="784">
                  <c:v>0.62614599606409505</c:v>
                </c:pt>
                <c:pt idx="785">
                  <c:v>0.62614599606409505</c:v>
                </c:pt>
                <c:pt idx="786">
                  <c:v>0.62614599606409505</c:v>
                </c:pt>
                <c:pt idx="787">
                  <c:v>0.62614599606409505</c:v>
                </c:pt>
                <c:pt idx="788">
                  <c:v>0.62614599606409505</c:v>
                </c:pt>
                <c:pt idx="789">
                  <c:v>0.62614599606409505</c:v>
                </c:pt>
                <c:pt idx="790">
                  <c:v>0.62614599606409505</c:v>
                </c:pt>
                <c:pt idx="791">
                  <c:v>0.62614599606409505</c:v>
                </c:pt>
                <c:pt idx="792">
                  <c:v>0.62614599606409505</c:v>
                </c:pt>
                <c:pt idx="793">
                  <c:v>0.62614599606409505</c:v>
                </c:pt>
                <c:pt idx="794">
                  <c:v>0.62614599606409505</c:v>
                </c:pt>
                <c:pt idx="795">
                  <c:v>0.62614599606409505</c:v>
                </c:pt>
                <c:pt idx="796">
                  <c:v>0.36253943107179176</c:v>
                </c:pt>
                <c:pt idx="797">
                  <c:v>0.36253943107179176</c:v>
                </c:pt>
                <c:pt idx="798">
                  <c:v>0.36253943107179176</c:v>
                </c:pt>
                <c:pt idx="799">
                  <c:v>0.36253943107179176</c:v>
                </c:pt>
                <c:pt idx="800">
                  <c:v>0.36253943107179176</c:v>
                </c:pt>
                <c:pt idx="801">
                  <c:v>0.36253943107179176</c:v>
                </c:pt>
                <c:pt idx="802">
                  <c:v>0.36253943107179176</c:v>
                </c:pt>
                <c:pt idx="803">
                  <c:v>0.36253943107179176</c:v>
                </c:pt>
                <c:pt idx="804">
                  <c:v>0.36253943107179176</c:v>
                </c:pt>
                <c:pt idx="805">
                  <c:v>0.36253943107179176</c:v>
                </c:pt>
                <c:pt idx="806">
                  <c:v>0.36253943107179176</c:v>
                </c:pt>
                <c:pt idx="807">
                  <c:v>0.36253943107179176</c:v>
                </c:pt>
                <c:pt idx="808">
                  <c:v>0.23270386523884506</c:v>
                </c:pt>
                <c:pt idx="809">
                  <c:v>0.23270386523884506</c:v>
                </c:pt>
                <c:pt idx="810">
                  <c:v>0.23270386523884506</c:v>
                </c:pt>
                <c:pt idx="811">
                  <c:v>0.23270386523884506</c:v>
                </c:pt>
                <c:pt idx="812">
                  <c:v>0.23270386523884506</c:v>
                </c:pt>
                <c:pt idx="813">
                  <c:v>0.23270386523884506</c:v>
                </c:pt>
                <c:pt idx="814">
                  <c:v>0.23270386523884506</c:v>
                </c:pt>
                <c:pt idx="815">
                  <c:v>0.23270386523884506</c:v>
                </c:pt>
                <c:pt idx="816">
                  <c:v>0.23270386523884506</c:v>
                </c:pt>
                <c:pt idx="817">
                  <c:v>0.23270386523884506</c:v>
                </c:pt>
                <c:pt idx="818">
                  <c:v>0.23270386523884506</c:v>
                </c:pt>
                <c:pt idx="819">
                  <c:v>0.23270386523884506</c:v>
                </c:pt>
                <c:pt idx="820">
                  <c:v>0.25076739475403698</c:v>
                </c:pt>
                <c:pt idx="821">
                  <c:v>0.25076739475403698</c:v>
                </c:pt>
                <c:pt idx="822">
                  <c:v>0.25076739475403698</c:v>
                </c:pt>
                <c:pt idx="823">
                  <c:v>0.25076739475403698</c:v>
                </c:pt>
                <c:pt idx="824">
                  <c:v>0.25076739475403698</c:v>
                </c:pt>
                <c:pt idx="825">
                  <c:v>0.25076739475403698</c:v>
                </c:pt>
                <c:pt idx="826">
                  <c:v>0.25076739475403698</c:v>
                </c:pt>
                <c:pt idx="827">
                  <c:v>0.25076739475403698</c:v>
                </c:pt>
                <c:pt idx="828">
                  <c:v>0.25076739475403698</c:v>
                </c:pt>
                <c:pt idx="829">
                  <c:v>0.25076739475403698</c:v>
                </c:pt>
                <c:pt idx="830">
                  <c:v>0.25076739475403698</c:v>
                </c:pt>
                <c:pt idx="831">
                  <c:v>0.25076739475403698</c:v>
                </c:pt>
                <c:pt idx="832">
                  <c:v>0.18287243969411998</c:v>
                </c:pt>
                <c:pt idx="833">
                  <c:v>0.18287243969411998</c:v>
                </c:pt>
                <c:pt idx="834">
                  <c:v>0.18287243969411998</c:v>
                </c:pt>
                <c:pt idx="835">
                  <c:v>0.18287243969411998</c:v>
                </c:pt>
                <c:pt idx="836">
                  <c:v>0.18287243969411998</c:v>
                </c:pt>
                <c:pt idx="837">
                  <c:v>0.18287243969411998</c:v>
                </c:pt>
                <c:pt idx="838">
                  <c:v>0.18287243969411998</c:v>
                </c:pt>
                <c:pt idx="839">
                  <c:v>0.18287243969411998</c:v>
                </c:pt>
                <c:pt idx="840">
                  <c:v>0.18287243969411998</c:v>
                </c:pt>
                <c:pt idx="841">
                  <c:v>0.18287243969411998</c:v>
                </c:pt>
                <c:pt idx="842">
                  <c:v>0.18287243969411998</c:v>
                </c:pt>
                <c:pt idx="843">
                  <c:v>0.18287243969411998</c:v>
                </c:pt>
                <c:pt idx="844">
                  <c:v>0.19448003206648323</c:v>
                </c:pt>
                <c:pt idx="845">
                  <c:v>0.19448003206648323</c:v>
                </c:pt>
                <c:pt idx="846">
                  <c:v>0.19448003206648323</c:v>
                </c:pt>
                <c:pt idx="847">
                  <c:v>0.19448003206648323</c:v>
                </c:pt>
                <c:pt idx="848">
                  <c:v>0.19448003206648323</c:v>
                </c:pt>
                <c:pt idx="849">
                  <c:v>0.19448003206648323</c:v>
                </c:pt>
                <c:pt idx="850">
                  <c:v>0.19448003206648323</c:v>
                </c:pt>
                <c:pt idx="851">
                  <c:v>0.19448003206648323</c:v>
                </c:pt>
                <c:pt idx="852">
                  <c:v>0.19448003206648323</c:v>
                </c:pt>
                <c:pt idx="853">
                  <c:v>0.19448003206648323</c:v>
                </c:pt>
                <c:pt idx="854">
                  <c:v>0.19448003206648323</c:v>
                </c:pt>
                <c:pt idx="855">
                  <c:v>0.19448003206648323</c:v>
                </c:pt>
                <c:pt idx="856">
                  <c:v>0.27634568392095366</c:v>
                </c:pt>
                <c:pt idx="857">
                  <c:v>0.27634568392095366</c:v>
                </c:pt>
                <c:pt idx="858">
                  <c:v>0.27634568392095366</c:v>
                </c:pt>
                <c:pt idx="859">
                  <c:v>0.27634568392095366</c:v>
                </c:pt>
                <c:pt idx="860">
                  <c:v>0.27634568392095366</c:v>
                </c:pt>
                <c:pt idx="861">
                  <c:v>0.27634568392095366</c:v>
                </c:pt>
                <c:pt idx="862">
                  <c:v>0.27634568392095366</c:v>
                </c:pt>
                <c:pt idx="863">
                  <c:v>0.27634568392095366</c:v>
                </c:pt>
                <c:pt idx="864">
                  <c:v>0.27634568392095366</c:v>
                </c:pt>
                <c:pt idx="865">
                  <c:v>0.27634568392095366</c:v>
                </c:pt>
                <c:pt idx="866">
                  <c:v>0.27634568392095366</c:v>
                </c:pt>
                <c:pt idx="867">
                  <c:v>0.27634568392095366</c:v>
                </c:pt>
                <c:pt idx="868">
                  <c:v>0.54409343733508886</c:v>
                </c:pt>
                <c:pt idx="869">
                  <c:v>0.54409343733508886</c:v>
                </c:pt>
                <c:pt idx="870">
                  <c:v>0.54409343733508886</c:v>
                </c:pt>
                <c:pt idx="871">
                  <c:v>0.54409343733508886</c:v>
                </c:pt>
                <c:pt idx="872">
                  <c:v>0.54409343733508886</c:v>
                </c:pt>
                <c:pt idx="873">
                  <c:v>0.54409343733508886</c:v>
                </c:pt>
                <c:pt idx="874">
                  <c:v>0.54409343733508886</c:v>
                </c:pt>
                <c:pt idx="875">
                  <c:v>0.54409343733508886</c:v>
                </c:pt>
                <c:pt idx="876">
                  <c:v>0.54409343733508886</c:v>
                </c:pt>
                <c:pt idx="877">
                  <c:v>0.54409343733508886</c:v>
                </c:pt>
                <c:pt idx="878">
                  <c:v>0.54409343733508886</c:v>
                </c:pt>
                <c:pt idx="879">
                  <c:v>0.54409343733508886</c:v>
                </c:pt>
                <c:pt idx="880">
                  <c:v>0.44715841964942504</c:v>
                </c:pt>
                <c:pt idx="881">
                  <c:v>0.44715841964942504</c:v>
                </c:pt>
                <c:pt idx="882">
                  <c:v>0.44715841964942504</c:v>
                </c:pt>
                <c:pt idx="883">
                  <c:v>0.44715841964942504</c:v>
                </c:pt>
                <c:pt idx="884">
                  <c:v>0.44715841964942504</c:v>
                </c:pt>
                <c:pt idx="885">
                  <c:v>0.44715841964942504</c:v>
                </c:pt>
                <c:pt idx="886">
                  <c:v>0.44715841964942504</c:v>
                </c:pt>
                <c:pt idx="887">
                  <c:v>0.44715841964942504</c:v>
                </c:pt>
                <c:pt idx="888">
                  <c:v>0.44715841964942504</c:v>
                </c:pt>
                <c:pt idx="889">
                  <c:v>0.44715841964942504</c:v>
                </c:pt>
                <c:pt idx="890">
                  <c:v>0.44715841964942504</c:v>
                </c:pt>
                <c:pt idx="891">
                  <c:v>0.44715841964942504</c:v>
                </c:pt>
                <c:pt idx="892">
                  <c:v>0.65</c:v>
                </c:pt>
                <c:pt idx="893">
                  <c:v>0.65</c:v>
                </c:pt>
                <c:pt idx="894">
                  <c:v>0.65</c:v>
                </c:pt>
                <c:pt idx="895">
                  <c:v>0.65</c:v>
                </c:pt>
                <c:pt idx="896">
                  <c:v>0.65</c:v>
                </c:pt>
                <c:pt idx="897">
                  <c:v>0.65</c:v>
                </c:pt>
                <c:pt idx="898">
                  <c:v>0.65</c:v>
                </c:pt>
                <c:pt idx="899">
                  <c:v>0.65</c:v>
                </c:pt>
                <c:pt idx="900">
                  <c:v>0.65</c:v>
                </c:pt>
                <c:pt idx="901">
                  <c:v>0.65</c:v>
                </c:pt>
                <c:pt idx="902">
                  <c:v>0.65</c:v>
                </c:pt>
                <c:pt idx="903">
                  <c:v>0.65</c:v>
                </c:pt>
                <c:pt idx="904">
                  <c:v>0.65</c:v>
                </c:pt>
                <c:pt idx="905">
                  <c:v>0.65</c:v>
                </c:pt>
                <c:pt idx="906">
                  <c:v>0.65</c:v>
                </c:pt>
                <c:pt idx="907">
                  <c:v>0.65</c:v>
                </c:pt>
                <c:pt idx="908">
                  <c:v>0.65</c:v>
                </c:pt>
                <c:pt idx="909">
                  <c:v>0.65</c:v>
                </c:pt>
                <c:pt idx="910">
                  <c:v>0.65</c:v>
                </c:pt>
                <c:pt idx="911">
                  <c:v>0.65</c:v>
                </c:pt>
                <c:pt idx="912">
                  <c:v>0.65</c:v>
                </c:pt>
                <c:pt idx="913">
                  <c:v>0.65</c:v>
                </c:pt>
                <c:pt idx="914">
                  <c:v>0.65</c:v>
                </c:pt>
                <c:pt idx="915">
                  <c:v>0.65</c:v>
                </c:pt>
                <c:pt idx="916">
                  <c:v>0.62149217776497101</c:v>
                </c:pt>
                <c:pt idx="917">
                  <c:v>0.62149217776497101</c:v>
                </c:pt>
                <c:pt idx="918">
                  <c:v>0.62149217776497101</c:v>
                </c:pt>
                <c:pt idx="919">
                  <c:v>0.62149217776497101</c:v>
                </c:pt>
                <c:pt idx="920">
                  <c:v>0.62149217776497101</c:v>
                </c:pt>
                <c:pt idx="921">
                  <c:v>0.62149217776497101</c:v>
                </c:pt>
                <c:pt idx="922">
                  <c:v>0.62149217776497101</c:v>
                </c:pt>
                <c:pt idx="923">
                  <c:v>0.62149217776497101</c:v>
                </c:pt>
                <c:pt idx="924">
                  <c:v>0.62149217776497101</c:v>
                </c:pt>
                <c:pt idx="925">
                  <c:v>0.62149217776497101</c:v>
                </c:pt>
                <c:pt idx="926">
                  <c:v>0.62149217776497101</c:v>
                </c:pt>
                <c:pt idx="927">
                  <c:v>0.62149217776497101</c:v>
                </c:pt>
                <c:pt idx="928">
                  <c:v>0.65</c:v>
                </c:pt>
                <c:pt idx="929">
                  <c:v>0.65</c:v>
                </c:pt>
                <c:pt idx="930">
                  <c:v>0.65</c:v>
                </c:pt>
                <c:pt idx="931">
                  <c:v>0.65</c:v>
                </c:pt>
                <c:pt idx="932">
                  <c:v>0.65</c:v>
                </c:pt>
                <c:pt idx="933">
                  <c:v>0.65</c:v>
                </c:pt>
                <c:pt idx="934">
                  <c:v>0.65</c:v>
                </c:pt>
                <c:pt idx="935">
                  <c:v>0.65</c:v>
                </c:pt>
                <c:pt idx="936">
                  <c:v>0.65</c:v>
                </c:pt>
                <c:pt idx="937">
                  <c:v>0.65</c:v>
                </c:pt>
                <c:pt idx="938">
                  <c:v>0.65</c:v>
                </c:pt>
                <c:pt idx="939">
                  <c:v>0.65</c:v>
                </c:pt>
                <c:pt idx="940">
                  <c:v>0.58495495556851695</c:v>
                </c:pt>
                <c:pt idx="941">
                  <c:v>0.58495495556851695</c:v>
                </c:pt>
                <c:pt idx="942">
                  <c:v>0.58495495556851695</c:v>
                </c:pt>
                <c:pt idx="943">
                  <c:v>0.58495495556851695</c:v>
                </c:pt>
                <c:pt idx="944">
                  <c:v>0.58495495556851695</c:v>
                </c:pt>
                <c:pt idx="945">
                  <c:v>0.58495495556851695</c:v>
                </c:pt>
                <c:pt idx="946">
                  <c:v>0.58495495556851695</c:v>
                </c:pt>
                <c:pt idx="947">
                  <c:v>0.58495495556851695</c:v>
                </c:pt>
                <c:pt idx="948">
                  <c:v>0.58495495556851695</c:v>
                </c:pt>
                <c:pt idx="949">
                  <c:v>0.58495495556851695</c:v>
                </c:pt>
                <c:pt idx="950">
                  <c:v>0.58495495556851695</c:v>
                </c:pt>
                <c:pt idx="951">
                  <c:v>0.58495495556851695</c:v>
                </c:pt>
                <c:pt idx="952">
                  <c:v>0.53511565398633099</c:v>
                </c:pt>
                <c:pt idx="953">
                  <c:v>0.53511565398633099</c:v>
                </c:pt>
                <c:pt idx="954">
                  <c:v>0.53511565398633099</c:v>
                </c:pt>
                <c:pt idx="955">
                  <c:v>0.53511565398633099</c:v>
                </c:pt>
                <c:pt idx="956">
                  <c:v>0.53511565398633099</c:v>
                </c:pt>
                <c:pt idx="957">
                  <c:v>0.53511565398633099</c:v>
                </c:pt>
                <c:pt idx="958">
                  <c:v>0.53511565398633099</c:v>
                </c:pt>
                <c:pt idx="959">
                  <c:v>0.53511565398633099</c:v>
                </c:pt>
                <c:pt idx="960">
                  <c:v>0.53511565398633099</c:v>
                </c:pt>
                <c:pt idx="961">
                  <c:v>0.53511565398633099</c:v>
                </c:pt>
                <c:pt idx="962">
                  <c:v>0.53511565398633099</c:v>
                </c:pt>
                <c:pt idx="963">
                  <c:v>0.53511565398633099</c:v>
                </c:pt>
                <c:pt idx="964">
                  <c:v>0.44284237403133148</c:v>
                </c:pt>
                <c:pt idx="965">
                  <c:v>0.44284237403133148</c:v>
                </c:pt>
                <c:pt idx="966">
                  <c:v>0.44284237403133148</c:v>
                </c:pt>
                <c:pt idx="967">
                  <c:v>0.44284237403133148</c:v>
                </c:pt>
                <c:pt idx="968">
                  <c:v>0.44284237403133148</c:v>
                </c:pt>
                <c:pt idx="969">
                  <c:v>0.44284237403133148</c:v>
                </c:pt>
                <c:pt idx="970">
                  <c:v>0.44284237403133148</c:v>
                </c:pt>
                <c:pt idx="971">
                  <c:v>0.44284237403133148</c:v>
                </c:pt>
                <c:pt idx="972">
                  <c:v>0.44284237403133148</c:v>
                </c:pt>
                <c:pt idx="973">
                  <c:v>0.44284237403133148</c:v>
                </c:pt>
                <c:pt idx="974">
                  <c:v>0.44284237403133148</c:v>
                </c:pt>
                <c:pt idx="975">
                  <c:v>0.44284237403133148</c:v>
                </c:pt>
                <c:pt idx="976">
                  <c:v>0.41998931762389424</c:v>
                </c:pt>
                <c:pt idx="977">
                  <c:v>0.41998931762389424</c:v>
                </c:pt>
                <c:pt idx="978">
                  <c:v>0.41998931762389424</c:v>
                </c:pt>
                <c:pt idx="979">
                  <c:v>0.41998931762389424</c:v>
                </c:pt>
                <c:pt idx="980">
                  <c:v>0.41998931762389424</c:v>
                </c:pt>
                <c:pt idx="981">
                  <c:v>0.41998931762389424</c:v>
                </c:pt>
                <c:pt idx="982">
                  <c:v>0.41998931762389424</c:v>
                </c:pt>
                <c:pt idx="983">
                  <c:v>0.419989317623894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995008"/>
        <c:axId val="292004992"/>
      </c:lineChart>
      <c:dateAx>
        <c:axId val="291991552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993088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9199308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ly Diversions (TAF)</a:t>
                </a:r>
              </a:p>
            </c:rich>
          </c:tx>
          <c:layout>
            <c:manualLayout>
              <c:xMode val="edge"/>
              <c:yMode val="edge"/>
              <c:x val="1.1948529411764705E-2"/>
              <c:y val="0.3484167646465006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991552"/>
        <c:crosses val="autoZero"/>
        <c:crossBetween val="between"/>
        <c:majorUnit val="100"/>
      </c:valAx>
      <c:dateAx>
        <c:axId val="29199500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292004992"/>
        <c:crosses val="autoZero"/>
        <c:auto val="1"/>
        <c:lblOffset val="100"/>
        <c:baseTimeUnit val="months"/>
      </c:dateAx>
      <c:valAx>
        <c:axId val="292004992"/>
        <c:scaling>
          <c:orientation val="minMax"/>
          <c:max val="1"/>
        </c:scaling>
        <c:delete val="0"/>
        <c:axPos val="r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s 
(% of Maximum Annual Diversion)</a:t>
                </a:r>
              </a:p>
            </c:rich>
          </c:tx>
          <c:layout>
            <c:manualLayout>
              <c:xMode val="edge"/>
              <c:yMode val="edge"/>
              <c:x val="0.97794141770881571"/>
              <c:y val="0.2850681108300376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995008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498166589470437"/>
          <c:y val="0.13348440042279783"/>
          <c:w val="0.52068024355411469"/>
          <c:h val="5.882352941176471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iversion from Merced River</a:t>
            </a:r>
          </a:p>
        </c:rich>
      </c:tx>
      <c:layout>
        <c:manualLayout>
          <c:xMode val="edge"/>
          <c:yMode val="edge"/>
          <c:x val="0.45680156708352637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58455962788293E-2"/>
          <c:y val="0.16515855349281663"/>
          <c:w val="0.91682005867005711"/>
          <c:h val="0.71945780836596829"/>
        </c:manualLayout>
      </c:layout>
      <c:lineChart>
        <c:grouping val="standard"/>
        <c:varyColors val="0"/>
        <c:ser>
          <c:idx val="4"/>
          <c:order val="0"/>
          <c:tx>
            <c:v>Maximum Monthly Diversions</c:v>
          </c:tx>
          <c:spPr>
            <a:ln w="25400">
              <a:solidFill>
                <a:srgbClr val="FFFF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H$7:$AH$996</c:f>
              <c:numCache>
                <c:formatCode>#,##0</c:formatCode>
                <c:ptCount val="990"/>
                <c:pt idx="0">
                  <c:v>18.568485459850805</c:v>
                </c:pt>
                <c:pt idx="1">
                  <c:v>1.284914655572313</c:v>
                </c:pt>
                <c:pt idx="2">
                  <c:v>1.1983892952919</c:v>
                </c:pt>
                <c:pt idx="3">
                  <c:v>0.67235890432656908</c:v>
                </c:pt>
                <c:pt idx="4">
                  <c:v>1.5878749467270041</c:v>
                </c:pt>
                <c:pt idx="5">
                  <c:v>20.483358604908663</c:v>
                </c:pt>
                <c:pt idx="6">
                  <c:v>64.402504400122979</c:v>
                </c:pt>
                <c:pt idx="7">
                  <c:v>100.8111967308744</c:v>
                </c:pt>
                <c:pt idx="8">
                  <c:v>122.99155155799279</c:v>
                </c:pt>
                <c:pt idx="9">
                  <c:v>132.93649294655538</c:v>
                </c:pt>
                <c:pt idx="10">
                  <c:v>108.71305236157642</c:v>
                </c:pt>
                <c:pt idx="11">
                  <c:v>51.349820136200719</c:v>
                </c:pt>
                <c:pt idx="12">
                  <c:v>18.568485459850805</c:v>
                </c:pt>
                <c:pt idx="13">
                  <c:v>1.284914655572313</c:v>
                </c:pt>
                <c:pt idx="14">
                  <c:v>1.1983892952919</c:v>
                </c:pt>
                <c:pt idx="15">
                  <c:v>0.67235890432656908</c:v>
                </c:pt>
                <c:pt idx="16">
                  <c:v>1.5878749467270041</c:v>
                </c:pt>
                <c:pt idx="17">
                  <c:v>20.483358604908663</c:v>
                </c:pt>
                <c:pt idx="18">
                  <c:v>64.402504400122979</c:v>
                </c:pt>
                <c:pt idx="19">
                  <c:v>100.8111967308744</c:v>
                </c:pt>
                <c:pt idx="20">
                  <c:v>122.99155155799279</c:v>
                </c:pt>
                <c:pt idx="21">
                  <c:v>132.93649294655538</c:v>
                </c:pt>
                <c:pt idx="22">
                  <c:v>108.71305236157642</c:v>
                </c:pt>
                <c:pt idx="23">
                  <c:v>51.349820136200719</c:v>
                </c:pt>
                <c:pt idx="24">
                  <c:v>18.568485459850805</c:v>
                </c:pt>
                <c:pt idx="25">
                  <c:v>1.284914655572313</c:v>
                </c:pt>
                <c:pt idx="26">
                  <c:v>1.1983892952919</c:v>
                </c:pt>
                <c:pt idx="27">
                  <c:v>0.67235890432656908</c:v>
                </c:pt>
                <c:pt idx="28">
                  <c:v>1.5878749467270041</c:v>
                </c:pt>
                <c:pt idx="29">
                  <c:v>20.483358604908663</c:v>
                </c:pt>
                <c:pt idx="30">
                  <c:v>64.402504400122979</c:v>
                </c:pt>
                <c:pt idx="31">
                  <c:v>100.8111967308744</c:v>
                </c:pt>
                <c:pt idx="32">
                  <c:v>122.99155155799279</c:v>
                </c:pt>
                <c:pt idx="33">
                  <c:v>132.93649294655538</c:v>
                </c:pt>
                <c:pt idx="34">
                  <c:v>108.71305236157642</c:v>
                </c:pt>
                <c:pt idx="35">
                  <c:v>51.349820136200719</c:v>
                </c:pt>
                <c:pt idx="36">
                  <c:v>18.568485459850805</c:v>
                </c:pt>
                <c:pt idx="37">
                  <c:v>1.284914655572313</c:v>
                </c:pt>
                <c:pt idx="38">
                  <c:v>1.1983892952919</c:v>
                </c:pt>
                <c:pt idx="39">
                  <c:v>0.67235890432656908</c:v>
                </c:pt>
                <c:pt idx="40">
                  <c:v>1.5878749467270041</c:v>
                </c:pt>
                <c:pt idx="41">
                  <c:v>20.483358604908663</c:v>
                </c:pt>
                <c:pt idx="42">
                  <c:v>64.402504400122979</c:v>
                </c:pt>
                <c:pt idx="43">
                  <c:v>100.8111967308744</c:v>
                </c:pt>
                <c:pt idx="44">
                  <c:v>122.99155155799279</c:v>
                </c:pt>
                <c:pt idx="45">
                  <c:v>132.93649294655538</c:v>
                </c:pt>
                <c:pt idx="46">
                  <c:v>108.71305236157642</c:v>
                </c:pt>
                <c:pt idx="47">
                  <c:v>51.349820136200719</c:v>
                </c:pt>
                <c:pt idx="48">
                  <c:v>18.568485459850805</c:v>
                </c:pt>
                <c:pt idx="49">
                  <c:v>1.284914655572313</c:v>
                </c:pt>
                <c:pt idx="50">
                  <c:v>1.1983892952919</c:v>
                </c:pt>
                <c:pt idx="51">
                  <c:v>0.67235890432656908</c:v>
                </c:pt>
                <c:pt idx="52">
                  <c:v>1.5878749467270041</c:v>
                </c:pt>
                <c:pt idx="53">
                  <c:v>20.483358604908663</c:v>
                </c:pt>
                <c:pt idx="54">
                  <c:v>64.402504400122979</c:v>
                </c:pt>
                <c:pt idx="55">
                  <c:v>100.8111967308744</c:v>
                </c:pt>
                <c:pt idx="56">
                  <c:v>122.99155155799279</c:v>
                </c:pt>
                <c:pt idx="57">
                  <c:v>132.93649294655538</c:v>
                </c:pt>
                <c:pt idx="58">
                  <c:v>108.71305236157642</c:v>
                </c:pt>
                <c:pt idx="59">
                  <c:v>51.349820136200719</c:v>
                </c:pt>
                <c:pt idx="60">
                  <c:v>18.568485459850805</c:v>
                </c:pt>
                <c:pt idx="61">
                  <c:v>1.284914655572313</c:v>
                </c:pt>
                <c:pt idx="62">
                  <c:v>1.1983892952919</c:v>
                </c:pt>
                <c:pt idx="63">
                  <c:v>0.67235890432656908</c:v>
                </c:pt>
                <c:pt idx="64">
                  <c:v>1.5878749467270041</c:v>
                </c:pt>
                <c:pt idx="65">
                  <c:v>20.483358604908663</c:v>
                </c:pt>
                <c:pt idx="66">
                  <c:v>64.402504400122979</c:v>
                </c:pt>
                <c:pt idx="67">
                  <c:v>100.8111967308744</c:v>
                </c:pt>
                <c:pt idx="68">
                  <c:v>122.99155155799279</c:v>
                </c:pt>
                <c:pt idx="69">
                  <c:v>132.93649294655538</c:v>
                </c:pt>
                <c:pt idx="70">
                  <c:v>108.71305236157642</c:v>
                </c:pt>
                <c:pt idx="71">
                  <c:v>51.349820136200719</c:v>
                </c:pt>
                <c:pt idx="72">
                  <c:v>18.568485459850805</c:v>
                </c:pt>
                <c:pt idx="73">
                  <c:v>1.284914655572313</c:v>
                </c:pt>
                <c:pt idx="74">
                  <c:v>1.1983892952919</c:v>
                </c:pt>
                <c:pt idx="75">
                  <c:v>0.67235890432656908</c:v>
                </c:pt>
                <c:pt idx="76">
                  <c:v>1.5878749467270041</c:v>
                </c:pt>
                <c:pt idx="77">
                  <c:v>20.483358604908663</c:v>
                </c:pt>
                <c:pt idx="78">
                  <c:v>64.402504400122979</c:v>
                </c:pt>
                <c:pt idx="79">
                  <c:v>100.8111967308744</c:v>
                </c:pt>
                <c:pt idx="80">
                  <c:v>122.99155155799279</c:v>
                </c:pt>
                <c:pt idx="81">
                  <c:v>132.93649294655538</c:v>
                </c:pt>
                <c:pt idx="82">
                  <c:v>108.71305236157642</c:v>
                </c:pt>
                <c:pt idx="83">
                  <c:v>51.349820136200719</c:v>
                </c:pt>
                <c:pt idx="84">
                  <c:v>18.568485459850805</c:v>
                </c:pt>
                <c:pt idx="85">
                  <c:v>1.284914655572313</c:v>
                </c:pt>
                <c:pt idx="86">
                  <c:v>1.1983892952919</c:v>
                </c:pt>
                <c:pt idx="87">
                  <c:v>0.67235890432656908</c:v>
                </c:pt>
                <c:pt idx="88">
                  <c:v>1.5878749467270041</c:v>
                </c:pt>
                <c:pt idx="89">
                  <c:v>20.483358604908663</c:v>
                </c:pt>
                <c:pt idx="90">
                  <c:v>64.402504400122979</c:v>
                </c:pt>
                <c:pt idx="91">
                  <c:v>100.8111967308744</c:v>
                </c:pt>
                <c:pt idx="92">
                  <c:v>122.99155155799279</c:v>
                </c:pt>
                <c:pt idx="93">
                  <c:v>132.93649294655538</c:v>
                </c:pt>
                <c:pt idx="94">
                  <c:v>108.71305236157642</c:v>
                </c:pt>
                <c:pt idx="95">
                  <c:v>51.349820136200719</c:v>
                </c:pt>
                <c:pt idx="96">
                  <c:v>18.568485459850805</c:v>
                </c:pt>
                <c:pt idx="97">
                  <c:v>1.284914655572313</c:v>
                </c:pt>
                <c:pt idx="98">
                  <c:v>1.1983892952919</c:v>
                </c:pt>
                <c:pt idx="99">
                  <c:v>0.67235890432656908</c:v>
                </c:pt>
                <c:pt idx="100">
                  <c:v>1.5878749467270041</c:v>
                </c:pt>
                <c:pt idx="101">
                  <c:v>20.483358604908663</c:v>
                </c:pt>
                <c:pt idx="102">
                  <c:v>64.402504400122979</c:v>
                </c:pt>
                <c:pt idx="103">
                  <c:v>100.8111967308744</c:v>
                </c:pt>
                <c:pt idx="104">
                  <c:v>122.99155155799279</c:v>
                </c:pt>
                <c:pt idx="105">
                  <c:v>132.93649294655538</c:v>
                </c:pt>
                <c:pt idx="106">
                  <c:v>108.71305236157642</c:v>
                </c:pt>
                <c:pt idx="107">
                  <c:v>51.349820136200719</c:v>
                </c:pt>
                <c:pt idx="108">
                  <c:v>18.568485459850805</c:v>
                </c:pt>
                <c:pt idx="109">
                  <c:v>1.284914655572313</c:v>
                </c:pt>
                <c:pt idx="110">
                  <c:v>1.1983892952919</c:v>
                </c:pt>
                <c:pt idx="111">
                  <c:v>0.67235890432656908</c:v>
                </c:pt>
                <c:pt idx="112">
                  <c:v>1.5878749467270041</c:v>
                </c:pt>
                <c:pt idx="113">
                  <c:v>20.483358604908663</c:v>
                </c:pt>
                <c:pt idx="114">
                  <c:v>64.402504400122979</c:v>
                </c:pt>
                <c:pt idx="115">
                  <c:v>100.8111967308744</c:v>
                </c:pt>
                <c:pt idx="116">
                  <c:v>122.99155155799279</c:v>
                </c:pt>
                <c:pt idx="117">
                  <c:v>132.93649294655538</c:v>
                </c:pt>
                <c:pt idx="118">
                  <c:v>108.71305236157642</c:v>
                </c:pt>
                <c:pt idx="119">
                  <c:v>51.349820136200719</c:v>
                </c:pt>
                <c:pt idx="120">
                  <c:v>18.568485459850805</c:v>
                </c:pt>
                <c:pt idx="121">
                  <c:v>1.284914655572313</c:v>
                </c:pt>
                <c:pt idx="122">
                  <c:v>1.1983892952919</c:v>
                </c:pt>
                <c:pt idx="123">
                  <c:v>0.67235890432656908</c:v>
                </c:pt>
                <c:pt idx="124">
                  <c:v>1.5878749467270041</c:v>
                </c:pt>
                <c:pt idx="125">
                  <c:v>20.483358604908663</c:v>
                </c:pt>
                <c:pt idx="126">
                  <c:v>64.402504400122979</c:v>
                </c:pt>
                <c:pt idx="127">
                  <c:v>100.8111967308744</c:v>
                </c:pt>
                <c:pt idx="128">
                  <c:v>122.99155155799279</c:v>
                </c:pt>
                <c:pt idx="129">
                  <c:v>132.93649294655538</c:v>
                </c:pt>
                <c:pt idx="130">
                  <c:v>108.71305236157642</c:v>
                </c:pt>
                <c:pt idx="131">
                  <c:v>51.349820136200719</c:v>
                </c:pt>
                <c:pt idx="132">
                  <c:v>18.568485459850805</c:v>
                </c:pt>
                <c:pt idx="133">
                  <c:v>1.284914655572313</c:v>
                </c:pt>
                <c:pt idx="134">
                  <c:v>1.1983892952919</c:v>
                </c:pt>
                <c:pt idx="135">
                  <c:v>0.67235890432656908</c:v>
                </c:pt>
                <c:pt idx="136">
                  <c:v>1.5878749467270041</c:v>
                </c:pt>
                <c:pt idx="137">
                  <c:v>20.483358604908663</c:v>
                </c:pt>
                <c:pt idx="138">
                  <c:v>64.402504400122979</c:v>
                </c:pt>
                <c:pt idx="139">
                  <c:v>100.8111967308744</c:v>
                </c:pt>
                <c:pt idx="140">
                  <c:v>122.99155155799279</c:v>
                </c:pt>
                <c:pt idx="141">
                  <c:v>132.93649294655538</c:v>
                </c:pt>
                <c:pt idx="142">
                  <c:v>108.71305236157642</c:v>
                </c:pt>
                <c:pt idx="143">
                  <c:v>51.349820136200719</c:v>
                </c:pt>
                <c:pt idx="144">
                  <c:v>18.568485459850805</c:v>
                </c:pt>
                <c:pt idx="145">
                  <c:v>1.284914655572313</c:v>
                </c:pt>
                <c:pt idx="146">
                  <c:v>1.1983892952919</c:v>
                </c:pt>
                <c:pt idx="147">
                  <c:v>0.67235890432656908</c:v>
                </c:pt>
                <c:pt idx="148">
                  <c:v>1.5878749467270041</c:v>
                </c:pt>
                <c:pt idx="149">
                  <c:v>20.483358604908663</c:v>
                </c:pt>
                <c:pt idx="150">
                  <c:v>64.402504400122979</c:v>
                </c:pt>
                <c:pt idx="151">
                  <c:v>100.8111967308744</c:v>
                </c:pt>
                <c:pt idx="152">
                  <c:v>122.99155155799279</c:v>
                </c:pt>
                <c:pt idx="153">
                  <c:v>132.93649294655538</c:v>
                </c:pt>
                <c:pt idx="154">
                  <c:v>108.71305236157642</c:v>
                </c:pt>
                <c:pt idx="155">
                  <c:v>51.349820136200719</c:v>
                </c:pt>
                <c:pt idx="156">
                  <c:v>18.568485459850805</c:v>
                </c:pt>
                <c:pt idx="157">
                  <c:v>1.284914655572313</c:v>
                </c:pt>
                <c:pt idx="158">
                  <c:v>1.1983892952919</c:v>
                </c:pt>
                <c:pt idx="159">
                  <c:v>0.67235890432656908</c:v>
                </c:pt>
                <c:pt idx="160">
                  <c:v>1.5878749467270041</c:v>
                </c:pt>
                <c:pt idx="161">
                  <c:v>20.483358604908663</c:v>
                </c:pt>
                <c:pt idx="162">
                  <c:v>64.402504400122979</c:v>
                </c:pt>
                <c:pt idx="163">
                  <c:v>100.8111967308744</c:v>
                </c:pt>
                <c:pt idx="164">
                  <c:v>122.99155155799279</c:v>
                </c:pt>
                <c:pt idx="165">
                  <c:v>132.93649294655538</c:v>
                </c:pt>
                <c:pt idx="166">
                  <c:v>108.71305236157642</c:v>
                </c:pt>
                <c:pt idx="167">
                  <c:v>51.349820136200719</c:v>
                </c:pt>
                <c:pt idx="168">
                  <c:v>18.568485459850805</c:v>
                </c:pt>
                <c:pt idx="169">
                  <c:v>1.284914655572313</c:v>
                </c:pt>
                <c:pt idx="170">
                  <c:v>1.1983892952919</c:v>
                </c:pt>
                <c:pt idx="171">
                  <c:v>0.67235890432656908</c:v>
                </c:pt>
                <c:pt idx="172">
                  <c:v>1.5878749467270041</c:v>
                </c:pt>
                <c:pt idx="173">
                  <c:v>20.483358604908663</c:v>
                </c:pt>
                <c:pt idx="174">
                  <c:v>64.402504400122979</c:v>
                </c:pt>
                <c:pt idx="175">
                  <c:v>100.8111967308744</c:v>
                </c:pt>
                <c:pt idx="176">
                  <c:v>122.99155155799279</c:v>
                </c:pt>
                <c:pt idx="177">
                  <c:v>132.93649294655538</c:v>
                </c:pt>
                <c:pt idx="178">
                  <c:v>108.71305236157642</c:v>
                </c:pt>
                <c:pt idx="179">
                  <c:v>51.349820136200719</c:v>
                </c:pt>
                <c:pt idx="180">
                  <c:v>18.568485459850805</c:v>
                </c:pt>
                <c:pt idx="181">
                  <c:v>1.284914655572313</c:v>
                </c:pt>
                <c:pt idx="182">
                  <c:v>1.1983892952919</c:v>
                </c:pt>
                <c:pt idx="183">
                  <c:v>0.67235890432656908</c:v>
                </c:pt>
                <c:pt idx="184">
                  <c:v>1.5878749467270041</c:v>
                </c:pt>
                <c:pt idx="185">
                  <c:v>20.483358604908663</c:v>
                </c:pt>
                <c:pt idx="186">
                  <c:v>64.402504400122979</c:v>
                </c:pt>
                <c:pt idx="187">
                  <c:v>100.8111967308744</c:v>
                </c:pt>
                <c:pt idx="188">
                  <c:v>122.99155155799279</c:v>
                </c:pt>
                <c:pt idx="189">
                  <c:v>132.93649294655538</c:v>
                </c:pt>
                <c:pt idx="190">
                  <c:v>108.71305236157642</c:v>
                </c:pt>
                <c:pt idx="191">
                  <c:v>51.349820136200719</c:v>
                </c:pt>
                <c:pt idx="192">
                  <c:v>18.568485459850805</c:v>
                </c:pt>
                <c:pt idx="193">
                  <c:v>1.284914655572313</c:v>
                </c:pt>
                <c:pt idx="194">
                  <c:v>1.1983892952919</c:v>
                </c:pt>
                <c:pt idx="195">
                  <c:v>0.67235890432656908</c:v>
                </c:pt>
                <c:pt idx="196">
                  <c:v>1.5878749467270041</c:v>
                </c:pt>
                <c:pt idx="197">
                  <c:v>20.483358604908663</c:v>
                </c:pt>
                <c:pt idx="198">
                  <c:v>64.402504400122979</c:v>
                </c:pt>
                <c:pt idx="199">
                  <c:v>100.8111967308744</c:v>
                </c:pt>
                <c:pt idx="200">
                  <c:v>122.99155155799279</c:v>
                </c:pt>
                <c:pt idx="201">
                  <c:v>132.93649294655538</c:v>
                </c:pt>
                <c:pt idx="202">
                  <c:v>108.71305236157642</c:v>
                </c:pt>
                <c:pt idx="203">
                  <c:v>51.349820136200719</c:v>
                </c:pt>
                <c:pt idx="204">
                  <c:v>18.568485459850805</c:v>
                </c:pt>
                <c:pt idx="205">
                  <c:v>1.284914655572313</c:v>
                </c:pt>
                <c:pt idx="206">
                  <c:v>1.1983892952919</c:v>
                </c:pt>
                <c:pt idx="207">
                  <c:v>0.67235890432656908</c:v>
                </c:pt>
                <c:pt idx="208">
                  <c:v>1.5878749467270041</c:v>
                </c:pt>
                <c:pt idx="209">
                  <c:v>20.483358604908663</c:v>
                </c:pt>
                <c:pt idx="210">
                  <c:v>64.402504400122979</c:v>
                </c:pt>
                <c:pt idx="211">
                  <c:v>100.8111967308744</c:v>
                </c:pt>
                <c:pt idx="212">
                  <c:v>122.99155155799279</c:v>
                </c:pt>
                <c:pt idx="213">
                  <c:v>132.93649294655538</c:v>
                </c:pt>
                <c:pt idx="214">
                  <c:v>108.71305236157642</c:v>
                </c:pt>
                <c:pt idx="215">
                  <c:v>51.349820136200719</c:v>
                </c:pt>
                <c:pt idx="216">
                  <c:v>18.568485459850805</c:v>
                </c:pt>
                <c:pt idx="217">
                  <c:v>1.284914655572313</c:v>
                </c:pt>
                <c:pt idx="218">
                  <c:v>1.1983892952919</c:v>
                </c:pt>
                <c:pt idx="219">
                  <c:v>0.67235890432656908</c:v>
                </c:pt>
                <c:pt idx="220">
                  <c:v>1.5878749467270041</c:v>
                </c:pt>
                <c:pt idx="221">
                  <c:v>20.483358604908663</c:v>
                </c:pt>
                <c:pt idx="222">
                  <c:v>64.402504400122979</c:v>
                </c:pt>
                <c:pt idx="223">
                  <c:v>100.8111967308744</c:v>
                </c:pt>
                <c:pt idx="224">
                  <c:v>122.99155155799279</c:v>
                </c:pt>
                <c:pt idx="225">
                  <c:v>132.93649294655538</c:v>
                </c:pt>
                <c:pt idx="226">
                  <c:v>108.71305236157642</c:v>
                </c:pt>
                <c:pt idx="227">
                  <c:v>51.349820136200719</c:v>
                </c:pt>
                <c:pt idx="228">
                  <c:v>18.568485459850805</c:v>
                </c:pt>
                <c:pt idx="229">
                  <c:v>1.284914655572313</c:v>
                </c:pt>
                <c:pt idx="230">
                  <c:v>1.1983892952919</c:v>
                </c:pt>
                <c:pt idx="231">
                  <c:v>0.67235890432656908</c:v>
                </c:pt>
                <c:pt idx="232">
                  <c:v>1.5878749467270041</c:v>
                </c:pt>
                <c:pt idx="233">
                  <c:v>20.483358604908663</c:v>
                </c:pt>
                <c:pt idx="234">
                  <c:v>64.402504400122979</c:v>
                </c:pt>
                <c:pt idx="235">
                  <c:v>100.8111967308744</c:v>
                </c:pt>
                <c:pt idx="236">
                  <c:v>122.99155155799279</c:v>
                </c:pt>
                <c:pt idx="237">
                  <c:v>132.93649294655538</c:v>
                </c:pt>
                <c:pt idx="238">
                  <c:v>108.71305236157642</c:v>
                </c:pt>
                <c:pt idx="239">
                  <c:v>51.349820136200719</c:v>
                </c:pt>
                <c:pt idx="240">
                  <c:v>18.568485459850805</c:v>
                </c:pt>
                <c:pt idx="241">
                  <c:v>1.284914655572313</c:v>
                </c:pt>
                <c:pt idx="242">
                  <c:v>1.1983892952919</c:v>
                </c:pt>
                <c:pt idx="243">
                  <c:v>0.67235890432656908</c:v>
                </c:pt>
                <c:pt idx="244">
                  <c:v>1.5878749467270041</c:v>
                </c:pt>
                <c:pt idx="245">
                  <c:v>20.483358604908663</c:v>
                </c:pt>
                <c:pt idx="246">
                  <c:v>64.402504400122979</c:v>
                </c:pt>
                <c:pt idx="247">
                  <c:v>100.8111967308744</c:v>
                </c:pt>
                <c:pt idx="248">
                  <c:v>122.99155155799279</c:v>
                </c:pt>
                <c:pt idx="249">
                  <c:v>132.93649294655538</c:v>
                </c:pt>
                <c:pt idx="250">
                  <c:v>108.71305236157642</c:v>
                </c:pt>
                <c:pt idx="251">
                  <c:v>51.349820136200719</c:v>
                </c:pt>
                <c:pt idx="252">
                  <c:v>18.568485459850805</c:v>
                </c:pt>
                <c:pt idx="253">
                  <c:v>1.284914655572313</c:v>
                </c:pt>
                <c:pt idx="254">
                  <c:v>1.1983892952919</c:v>
                </c:pt>
                <c:pt idx="255">
                  <c:v>0.67235890432656908</c:v>
                </c:pt>
                <c:pt idx="256">
                  <c:v>1.5878749467270041</c:v>
                </c:pt>
                <c:pt idx="257">
                  <c:v>20.483358604908663</c:v>
                </c:pt>
                <c:pt idx="258">
                  <c:v>64.402504400122979</c:v>
                </c:pt>
                <c:pt idx="259">
                  <c:v>100.8111967308744</c:v>
                </c:pt>
                <c:pt idx="260">
                  <c:v>122.99155155799279</c:v>
                </c:pt>
                <c:pt idx="261">
                  <c:v>132.93649294655538</c:v>
                </c:pt>
                <c:pt idx="262">
                  <c:v>108.71305236157642</c:v>
                </c:pt>
                <c:pt idx="263">
                  <c:v>51.349820136200719</c:v>
                </c:pt>
                <c:pt idx="264">
                  <c:v>18.568485459850805</c:v>
                </c:pt>
                <c:pt idx="265">
                  <c:v>1.284914655572313</c:v>
                </c:pt>
                <c:pt idx="266">
                  <c:v>1.1983892952919</c:v>
                </c:pt>
                <c:pt idx="267">
                  <c:v>0.67235890432656908</c:v>
                </c:pt>
                <c:pt idx="268">
                  <c:v>1.5878749467270041</c:v>
                </c:pt>
                <c:pt idx="269">
                  <c:v>20.483358604908663</c:v>
                </c:pt>
                <c:pt idx="270">
                  <c:v>64.402504400122979</c:v>
                </c:pt>
                <c:pt idx="271">
                  <c:v>100.8111967308744</c:v>
                </c:pt>
                <c:pt idx="272">
                  <c:v>122.99155155799279</c:v>
                </c:pt>
                <c:pt idx="273">
                  <c:v>132.93649294655538</c:v>
                </c:pt>
                <c:pt idx="274">
                  <c:v>108.71305236157642</c:v>
                </c:pt>
                <c:pt idx="275">
                  <c:v>51.349820136200719</c:v>
                </c:pt>
                <c:pt idx="276">
                  <c:v>18.568485459850805</c:v>
                </c:pt>
                <c:pt idx="277">
                  <c:v>1.284914655572313</c:v>
                </c:pt>
                <c:pt idx="278">
                  <c:v>1.1983892952919</c:v>
                </c:pt>
                <c:pt idx="279">
                  <c:v>0.67235890432656908</c:v>
                </c:pt>
                <c:pt idx="280">
                  <c:v>1.5878749467270041</c:v>
                </c:pt>
                <c:pt idx="281">
                  <c:v>20.483358604908663</c:v>
                </c:pt>
                <c:pt idx="282">
                  <c:v>64.402504400122979</c:v>
                </c:pt>
                <c:pt idx="283">
                  <c:v>100.8111967308744</c:v>
                </c:pt>
                <c:pt idx="284">
                  <c:v>122.99155155799279</c:v>
                </c:pt>
                <c:pt idx="285">
                  <c:v>132.93649294655538</c:v>
                </c:pt>
                <c:pt idx="286">
                  <c:v>108.71305236157642</c:v>
                </c:pt>
                <c:pt idx="287">
                  <c:v>51.349820136200719</c:v>
                </c:pt>
                <c:pt idx="288">
                  <c:v>18.568485459850805</c:v>
                </c:pt>
                <c:pt idx="289">
                  <c:v>1.284914655572313</c:v>
                </c:pt>
                <c:pt idx="290">
                  <c:v>1.1983892952919</c:v>
                </c:pt>
                <c:pt idx="291">
                  <c:v>0.67235890432656908</c:v>
                </c:pt>
                <c:pt idx="292">
                  <c:v>1.5878749467270041</c:v>
                </c:pt>
                <c:pt idx="293">
                  <c:v>20.483358604908663</c:v>
                </c:pt>
                <c:pt idx="294">
                  <c:v>64.402504400122979</c:v>
                </c:pt>
                <c:pt idx="295">
                  <c:v>100.8111967308744</c:v>
                </c:pt>
                <c:pt idx="296">
                  <c:v>122.99155155799279</c:v>
                </c:pt>
                <c:pt idx="297">
                  <c:v>132.93649294655538</c:v>
                </c:pt>
                <c:pt idx="298">
                  <c:v>108.71305236157642</c:v>
                </c:pt>
                <c:pt idx="299">
                  <c:v>51.349820136200719</c:v>
                </c:pt>
                <c:pt idx="300">
                  <c:v>18.568485459850805</c:v>
                </c:pt>
                <c:pt idx="301">
                  <c:v>1.284914655572313</c:v>
                </c:pt>
                <c:pt idx="302">
                  <c:v>1.1983892952919</c:v>
                </c:pt>
                <c:pt idx="303">
                  <c:v>0.67235890432656908</c:v>
                </c:pt>
                <c:pt idx="304">
                  <c:v>1.5878749467270041</c:v>
                </c:pt>
                <c:pt idx="305">
                  <c:v>20.483358604908663</c:v>
                </c:pt>
                <c:pt idx="306">
                  <c:v>64.402504400122979</c:v>
                </c:pt>
                <c:pt idx="307">
                  <c:v>100.8111967308744</c:v>
                </c:pt>
                <c:pt idx="308">
                  <c:v>122.99155155799279</c:v>
                </c:pt>
                <c:pt idx="309">
                  <c:v>132.93649294655538</c:v>
                </c:pt>
                <c:pt idx="310">
                  <c:v>108.71305236157642</c:v>
                </c:pt>
                <c:pt idx="311">
                  <c:v>51.349820136200719</c:v>
                </c:pt>
                <c:pt idx="312">
                  <c:v>18.568485459850805</c:v>
                </c:pt>
                <c:pt idx="313">
                  <c:v>1.284914655572313</c:v>
                </c:pt>
                <c:pt idx="314">
                  <c:v>1.1983892952919</c:v>
                </c:pt>
                <c:pt idx="315">
                  <c:v>0.67235890432656908</c:v>
                </c:pt>
                <c:pt idx="316">
                  <c:v>1.5878749467270041</c:v>
                </c:pt>
                <c:pt idx="317">
                  <c:v>20.483358604908663</c:v>
                </c:pt>
                <c:pt idx="318">
                  <c:v>64.402504400122979</c:v>
                </c:pt>
                <c:pt idx="319">
                  <c:v>100.8111967308744</c:v>
                </c:pt>
                <c:pt idx="320">
                  <c:v>122.99155155799279</c:v>
                </c:pt>
                <c:pt idx="321">
                  <c:v>132.93649294655538</c:v>
                </c:pt>
                <c:pt idx="322">
                  <c:v>108.71305236157642</c:v>
                </c:pt>
                <c:pt idx="323">
                  <c:v>51.349820136200719</c:v>
                </c:pt>
                <c:pt idx="324">
                  <c:v>18.568485459850805</c:v>
                </c:pt>
                <c:pt idx="325">
                  <c:v>1.284914655572313</c:v>
                </c:pt>
                <c:pt idx="326">
                  <c:v>1.1983892952919</c:v>
                </c:pt>
                <c:pt idx="327">
                  <c:v>0.67235890432656908</c:v>
                </c:pt>
                <c:pt idx="328">
                  <c:v>1.5878749467270041</c:v>
                </c:pt>
                <c:pt idx="329">
                  <c:v>20.483358604908663</c:v>
                </c:pt>
                <c:pt idx="330">
                  <c:v>64.402504400122979</c:v>
                </c:pt>
                <c:pt idx="331">
                  <c:v>100.8111967308744</c:v>
                </c:pt>
                <c:pt idx="332">
                  <c:v>122.99155155799279</c:v>
                </c:pt>
                <c:pt idx="333">
                  <c:v>132.93649294655538</c:v>
                </c:pt>
                <c:pt idx="334">
                  <c:v>108.71305236157642</c:v>
                </c:pt>
                <c:pt idx="335">
                  <c:v>51.349820136200719</c:v>
                </c:pt>
                <c:pt idx="336">
                  <c:v>18.568485459850805</c:v>
                </c:pt>
                <c:pt idx="337">
                  <c:v>1.284914655572313</c:v>
                </c:pt>
                <c:pt idx="338">
                  <c:v>1.1983892952919</c:v>
                </c:pt>
                <c:pt idx="339">
                  <c:v>0.67235890432656908</c:v>
                </c:pt>
                <c:pt idx="340">
                  <c:v>1.5878749467270041</c:v>
                </c:pt>
                <c:pt idx="341">
                  <c:v>20.483358604908663</c:v>
                </c:pt>
                <c:pt idx="342">
                  <c:v>64.402504400122979</c:v>
                </c:pt>
                <c:pt idx="343">
                  <c:v>100.8111967308744</c:v>
                </c:pt>
                <c:pt idx="344">
                  <c:v>122.99155155799279</c:v>
                </c:pt>
                <c:pt idx="345">
                  <c:v>132.93649294655538</c:v>
                </c:pt>
                <c:pt idx="346">
                  <c:v>108.71305236157642</c:v>
                </c:pt>
                <c:pt idx="347">
                  <c:v>51.349820136200719</c:v>
                </c:pt>
                <c:pt idx="348">
                  <c:v>18.568485459850805</c:v>
                </c:pt>
                <c:pt idx="349">
                  <c:v>1.284914655572313</c:v>
                </c:pt>
                <c:pt idx="350">
                  <c:v>1.1983892952919</c:v>
                </c:pt>
                <c:pt idx="351">
                  <c:v>0.67235890432656908</c:v>
                </c:pt>
                <c:pt idx="352">
                  <c:v>1.5878749467270041</c:v>
                </c:pt>
                <c:pt idx="353">
                  <c:v>20.483358604908663</c:v>
                </c:pt>
                <c:pt idx="354">
                  <c:v>64.402504400122979</c:v>
                </c:pt>
                <c:pt idx="355">
                  <c:v>100.8111967308744</c:v>
                </c:pt>
                <c:pt idx="356">
                  <c:v>122.99155155799279</c:v>
                </c:pt>
                <c:pt idx="357">
                  <c:v>132.93649294655538</c:v>
                </c:pt>
                <c:pt idx="358">
                  <c:v>108.71305236157642</c:v>
                </c:pt>
                <c:pt idx="359">
                  <c:v>51.349820136200719</c:v>
                </c:pt>
                <c:pt idx="360">
                  <c:v>18.568485459850805</c:v>
                </c:pt>
                <c:pt idx="361">
                  <c:v>1.284914655572313</c:v>
                </c:pt>
                <c:pt idx="362">
                  <c:v>1.1983892952919</c:v>
                </c:pt>
                <c:pt idx="363">
                  <c:v>0.67235890432656908</c:v>
                </c:pt>
                <c:pt idx="364">
                  <c:v>1.5878749467270041</c:v>
                </c:pt>
                <c:pt idx="365">
                  <c:v>20.483358604908663</c:v>
                </c:pt>
                <c:pt idx="366">
                  <c:v>64.402504400122979</c:v>
                </c:pt>
                <c:pt idx="367">
                  <c:v>100.8111967308744</c:v>
                </c:pt>
                <c:pt idx="368">
                  <c:v>122.99155155799279</c:v>
                </c:pt>
                <c:pt idx="369">
                  <c:v>132.93649294655538</c:v>
                </c:pt>
                <c:pt idx="370">
                  <c:v>108.71305236157642</c:v>
                </c:pt>
                <c:pt idx="371">
                  <c:v>51.349820136200719</c:v>
                </c:pt>
                <c:pt idx="372">
                  <c:v>18.568485459850805</c:v>
                </c:pt>
                <c:pt idx="373">
                  <c:v>1.284914655572313</c:v>
                </c:pt>
                <c:pt idx="374">
                  <c:v>1.1983892952919</c:v>
                </c:pt>
                <c:pt idx="375">
                  <c:v>0.67235890432656908</c:v>
                </c:pt>
                <c:pt idx="376">
                  <c:v>1.5878749467270041</c:v>
                </c:pt>
                <c:pt idx="377">
                  <c:v>20.483358604908663</c:v>
                </c:pt>
                <c:pt idx="378">
                  <c:v>64.402504400122979</c:v>
                </c:pt>
                <c:pt idx="379">
                  <c:v>100.8111967308744</c:v>
                </c:pt>
                <c:pt idx="380">
                  <c:v>122.99155155799279</c:v>
                </c:pt>
                <c:pt idx="381">
                  <c:v>132.93649294655538</c:v>
                </c:pt>
                <c:pt idx="382">
                  <c:v>108.71305236157642</c:v>
                </c:pt>
                <c:pt idx="383">
                  <c:v>51.349820136200719</c:v>
                </c:pt>
                <c:pt idx="384">
                  <c:v>18.568485459850805</c:v>
                </c:pt>
                <c:pt idx="385">
                  <c:v>1.284914655572313</c:v>
                </c:pt>
                <c:pt idx="386">
                  <c:v>1.1983892952919</c:v>
                </c:pt>
                <c:pt idx="387">
                  <c:v>0.67235890432656908</c:v>
                </c:pt>
                <c:pt idx="388">
                  <c:v>1.5878749467270041</c:v>
                </c:pt>
                <c:pt idx="389">
                  <c:v>20.483358604908663</c:v>
                </c:pt>
                <c:pt idx="390">
                  <c:v>64.402504400122979</c:v>
                </c:pt>
                <c:pt idx="391">
                  <c:v>100.8111967308744</c:v>
                </c:pt>
                <c:pt idx="392">
                  <c:v>122.99155155799279</c:v>
                </c:pt>
                <c:pt idx="393">
                  <c:v>132.93649294655538</c:v>
                </c:pt>
                <c:pt idx="394">
                  <c:v>108.71305236157642</c:v>
                </c:pt>
                <c:pt idx="395">
                  <c:v>51.349820136200719</c:v>
                </c:pt>
                <c:pt idx="396">
                  <c:v>18.568485459850805</c:v>
                </c:pt>
                <c:pt idx="397">
                  <c:v>1.284914655572313</c:v>
                </c:pt>
                <c:pt idx="398">
                  <c:v>1.1983892952919</c:v>
                </c:pt>
                <c:pt idx="399">
                  <c:v>0.67235890432656908</c:v>
                </c:pt>
                <c:pt idx="400">
                  <c:v>1.5878749467270041</c:v>
                </c:pt>
                <c:pt idx="401">
                  <c:v>20.483358604908663</c:v>
                </c:pt>
                <c:pt idx="402">
                  <c:v>64.402504400122979</c:v>
                </c:pt>
                <c:pt idx="403">
                  <c:v>100.8111967308744</c:v>
                </c:pt>
                <c:pt idx="404">
                  <c:v>122.99155155799279</c:v>
                </c:pt>
                <c:pt idx="405">
                  <c:v>132.93649294655538</c:v>
                </c:pt>
                <c:pt idx="406">
                  <c:v>108.71305236157642</c:v>
                </c:pt>
                <c:pt idx="407">
                  <c:v>51.349820136200719</c:v>
                </c:pt>
                <c:pt idx="408">
                  <c:v>18.568485459850805</c:v>
                </c:pt>
                <c:pt idx="409">
                  <c:v>1.284914655572313</c:v>
                </c:pt>
                <c:pt idx="410">
                  <c:v>1.1983892952919</c:v>
                </c:pt>
                <c:pt idx="411">
                  <c:v>0.67235890432656908</c:v>
                </c:pt>
                <c:pt idx="412">
                  <c:v>1.5878749467270041</c:v>
                </c:pt>
                <c:pt idx="413">
                  <c:v>20.483358604908663</c:v>
                </c:pt>
                <c:pt idx="414">
                  <c:v>64.402504400122979</c:v>
                </c:pt>
                <c:pt idx="415">
                  <c:v>100.8111967308744</c:v>
                </c:pt>
                <c:pt idx="416">
                  <c:v>122.99155155799279</c:v>
                </c:pt>
                <c:pt idx="417">
                  <c:v>132.93649294655538</c:v>
                </c:pt>
                <c:pt idx="418">
                  <c:v>108.71305236157642</c:v>
                </c:pt>
                <c:pt idx="419">
                  <c:v>51.349820136200719</c:v>
                </c:pt>
                <c:pt idx="420">
                  <c:v>18.568485459850805</c:v>
                </c:pt>
                <c:pt idx="421">
                  <c:v>1.284914655572313</c:v>
                </c:pt>
                <c:pt idx="422">
                  <c:v>1.1983892952919</c:v>
                </c:pt>
                <c:pt idx="423">
                  <c:v>0.67235890432656908</c:v>
                </c:pt>
                <c:pt idx="424">
                  <c:v>1.5878749467270041</c:v>
                </c:pt>
                <c:pt idx="425">
                  <c:v>20.483358604908663</c:v>
                </c:pt>
                <c:pt idx="426">
                  <c:v>64.402504400122979</c:v>
                </c:pt>
                <c:pt idx="427">
                  <c:v>100.8111967308744</c:v>
                </c:pt>
                <c:pt idx="428">
                  <c:v>122.99155155799279</c:v>
                </c:pt>
                <c:pt idx="429">
                  <c:v>132.93649294655538</c:v>
                </c:pt>
                <c:pt idx="430">
                  <c:v>108.71305236157642</c:v>
                </c:pt>
                <c:pt idx="431">
                  <c:v>51.349820136200719</c:v>
                </c:pt>
                <c:pt idx="432">
                  <c:v>18.568485459850805</c:v>
                </c:pt>
                <c:pt idx="433">
                  <c:v>1.284914655572313</c:v>
                </c:pt>
                <c:pt idx="434">
                  <c:v>1.1983892952919</c:v>
                </c:pt>
                <c:pt idx="435">
                  <c:v>0.67235890432656908</c:v>
                </c:pt>
                <c:pt idx="436">
                  <c:v>1.5878749467270041</c:v>
                </c:pt>
                <c:pt idx="437">
                  <c:v>20.483358604908663</c:v>
                </c:pt>
                <c:pt idx="438">
                  <c:v>64.402504400122979</c:v>
                </c:pt>
                <c:pt idx="439">
                  <c:v>100.8111967308744</c:v>
                </c:pt>
                <c:pt idx="440">
                  <c:v>122.99155155799279</c:v>
                </c:pt>
                <c:pt idx="441">
                  <c:v>132.93649294655538</c:v>
                </c:pt>
                <c:pt idx="442">
                  <c:v>108.71305236157642</c:v>
                </c:pt>
                <c:pt idx="443">
                  <c:v>51.349820136200719</c:v>
                </c:pt>
                <c:pt idx="444">
                  <c:v>18.568485459850805</c:v>
                </c:pt>
                <c:pt idx="445">
                  <c:v>1.284914655572313</c:v>
                </c:pt>
                <c:pt idx="446">
                  <c:v>1.1983892952919</c:v>
                </c:pt>
                <c:pt idx="447">
                  <c:v>0.67235890432656908</c:v>
                </c:pt>
                <c:pt idx="448">
                  <c:v>1.5878749467270041</c:v>
                </c:pt>
                <c:pt idx="449">
                  <c:v>20.483358604908663</c:v>
                </c:pt>
                <c:pt idx="450">
                  <c:v>64.402504400122979</c:v>
                </c:pt>
                <c:pt idx="451">
                  <c:v>100.8111967308744</c:v>
                </c:pt>
                <c:pt idx="452">
                  <c:v>122.99155155799279</c:v>
                </c:pt>
                <c:pt idx="453">
                  <c:v>132.93649294655538</c:v>
                </c:pt>
                <c:pt idx="454">
                  <c:v>108.71305236157642</c:v>
                </c:pt>
                <c:pt idx="455">
                  <c:v>51.349820136200719</c:v>
                </c:pt>
                <c:pt idx="456">
                  <c:v>18.568485459850805</c:v>
                </c:pt>
                <c:pt idx="457">
                  <c:v>1.284914655572313</c:v>
                </c:pt>
                <c:pt idx="458">
                  <c:v>1.1983892952919</c:v>
                </c:pt>
                <c:pt idx="459">
                  <c:v>0.67235890432656908</c:v>
                </c:pt>
                <c:pt idx="460">
                  <c:v>1.5878749467270041</c:v>
                </c:pt>
                <c:pt idx="461">
                  <c:v>20.483358604908663</c:v>
                </c:pt>
                <c:pt idx="462">
                  <c:v>64.402504400122979</c:v>
                </c:pt>
                <c:pt idx="463">
                  <c:v>100.8111967308744</c:v>
                </c:pt>
                <c:pt idx="464">
                  <c:v>122.99155155799279</c:v>
                </c:pt>
                <c:pt idx="465">
                  <c:v>132.93649294655538</c:v>
                </c:pt>
                <c:pt idx="466">
                  <c:v>108.71305236157642</c:v>
                </c:pt>
                <c:pt idx="467">
                  <c:v>51.349820136200719</c:v>
                </c:pt>
                <c:pt idx="468">
                  <c:v>18.568485459850805</c:v>
                </c:pt>
                <c:pt idx="469">
                  <c:v>1.284914655572313</c:v>
                </c:pt>
                <c:pt idx="470">
                  <c:v>1.1983892952919</c:v>
                </c:pt>
                <c:pt idx="471">
                  <c:v>0.67235890432656908</c:v>
                </c:pt>
                <c:pt idx="472">
                  <c:v>1.5878749467270041</c:v>
                </c:pt>
                <c:pt idx="473">
                  <c:v>20.483358604908663</c:v>
                </c:pt>
                <c:pt idx="474">
                  <c:v>64.402504400122979</c:v>
                </c:pt>
                <c:pt idx="475">
                  <c:v>100.8111967308744</c:v>
                </c:pt>
                <c:pt idx="476">
                  <c:v>122.99155155799279</c:v>
                </c:pt>
                <c:pt idx="477">
                  <c:v>132.93649294655538</c:v>
                </c:pt>
                <c:pt idx="478">
                  <c:v>108.71305236157642</c:v>
                </c:pt>
                <c:pt idx="479">
                  <c:v>51.349820136200719</c:v>
                </c:pt>
                <c:pt idx="480">
                  <c:v>18.568485459850805</c:v>
                </c:pt>
                <c:pt idx="481">
                  <c:v>1.284914655572313</c:v>
                </c:pt>
                <c:pt idx="482">
                  <c:v>1.1983892952919</c:v>
                </c:pt>
                <c:pt idx="483">
                  <c:v>0.67235890432656908</c:v>
                </c:pt>
                <c:pt idx="484">
                  <c:v>1.5878749467270041</c:v>
                </c:pt>
                <c:pt idx="485">
                  <c:v>20.483358604908663</c:v>
                </c:pt>
                <c:pt idx="486">
                  <c:v>64.402504400122979</c:v>
                </c:pt>
                <c:pt idx="487">
                  <c:v>100.8111967308744</c:v>
                </c:pt>
                <c:pt idx="488">
                  <c:v>122.99155155799279</c:v>
                </c:pt>
                <c:pt idx="489">
                  <c:v>132.93649294655538</c:v>
                </c:pt>
                <c:pt idx="490">
                  <c:v>108.71305236157642</c:v>
                </c:pt>
                <c:pt idx="491">
                  <c:v>51.349820136200719</c:v>
                </c:pt>
                <c:pt idx="492">
                  <c:v>18.568485459850805</c:v>
                </c:pt>
                <c:pt idx="493">
                  <c:v>1.284914655572313</c:v>
                </c:pt>
                <c:pt idx="494">
                  <c:v>1.1983892952919</c:v>
                </c:pt>
                <c:pt idx="495">
                  <c:v>0.67235890432656908</c:v>
                </c:pt>
                <c:pt idx="496">
                  <c:v>1.5878749467270041</c:v>
                </c:pt>
                <c:pt idx="497">
                  <c:v>20.483358604908663</c:v>
                </c:pt>
                <c:pt idx="498">
                  <c:v>64.402504400122979</c:v>
                </c:pt>
                <c:pt idx="499">
                  <c:v>100.8111967308744</c:v>
                </c:pt>
                <c:pt idx="500">
                  <c:v>122.99155155799279</c:v>
                </c:pt>
                <c:pt idx="501">
                  <c:v>132.93649294655538</c:v>
                </c:pt>
                <c:pt idx="502">
                  <c:v>108.71305236157642</c:v>
                </c:pt>
                <c:pt idx="503">
                  <c:v>51.349820136200719</c:v>
                </c:pt>
                <c:pt idx="504">
                  <c:v>18.568485459850805</c:v>
                </c:pt>
                <c:pt idx="505">
                  <c:v>1.284914655572313</c:v>
                </c:pt>
                <c:pt idx="506">
                  <c:v>1.1983892952919</c:v>
                </c:pt>
                <c:pt idx="507">
                  <c:v>0.67235890432656908</c:v>
                </c:pt>
                <c:pt idx="508">
                  <c:v>1.5878749467270041</c:v>
                </c:pt>
                <c:pt idx="509">
                  <c:v>20.483358604908663</c:v>
                </c:pt>
                <c:pt idx="510">
                  <c:v>64.402504400122979</c:v>
                </c:pt>
                <c:pt idx="511">
                  <c:v>100.8111967308744</c:v>
                </c:pt>
                <c:pt idx="512">
                  <c:v>122.99155155799279</c:v>
                </c:pt>
                <c:pt idx="513">
                  <c:v>132.93649294655538</c:v>
                </c:pt>
                <c:pt idx="514">
                  <c:v>108.71305236157642</c:v>
                </c:pt>
                <c:pt idx="515">
                  <c:v>51.349820136200719</c:v>
                </c:pt>
                <c:pt idx="516">
                  <c:v>18.568485459850805</c:v>
                </c:pt>
                <c:pt idx="517">
                  <c:v>1.284914655572313</c:v>
                </c:pt>
                <c:pt idx="518">
                  <c:v>1.1983892952919</c:v>
                </c:pt>
                <c:pt idx="519">
                  <c:v>0.67235890432656908</c:v>
                </c:pt>
                <c:pt idx="520">
                  <c:v>1.5878749467270041</c:v>
                </c:pt>
                <c:pt idx="521">
                  <c:v>20.483358604908663</c:v>
                </c:pt>
                <c:pt idx="522">
                  <c:v>64.402504400122979</c:v>
                </c:pt>
                <c:pt idx="523">
                  <c:v>100.8111967308744</c:v>
                </c:pt>
                <c:pt idx="524">
                  <c:v>122.99155155799279</c:v>
                </c:pt>
                <c:pt idx="525">
                  <c:v>132.93649294655538</c:v>
                </c:pt>
                <c:pt idx="526">
                  <c:v>108.71305236157642</c:v>
                </c:pt>
                <c:pt idx="527">
                  <c:v>51.349820136200719</c:v>
                </c:pt>
                <c:pt idx="528">
                  <c:v>18.568485459850805</c:v>
                </c:pt>
                <c:pt idx="529">
                  <c:v>1.284914655572313</c:v>
                </c:pt>
                <c:pt idx="530">
                  <c:v>1.1983892952919</c:v>
                </c:pt>
                <c:pt idx="531">
                  <c:v>0.67235890432656908</c:v>
                </c:pt>
                <c:pt idx="532">
                  <c:v>1.5878749467270041</c:v>
                </c:pt>
                <c:pt idx="533">
                  <c:v>20.483358604908663</c:v>
                </c:pt>
                <c:pt idx="534">
                  <c:v>64.402504400122979</c:v>
                </c:pt>
                <c:pt idx="535">
                  <c:v>100.8111967308744</c:v>
                </c:pt>
                <c:pt idx="536">
                  <c:v>122.99155155799279</c:v>
                </c:pt>
                <c:pt idx="537">
                  <c:v>132.93649294655538</c:v>
                </c:pt>
                <c:pt idx="538">
                  <c:v>108.71305236157642</c:v>
                </c:pt>
                <c:pt idx="539">
                  <c:v>51.349820136200719</c:v>
                </c:pt>
                <c:pt idx="540">
                  <c:v>18.568485459850805</c:v>
                </c:pt>
                <c:pt idx="541">
                  <c:v>1.284914655572313</c:v>
                </c:pt>
                <c:pt idx="542">
                  <c:v>1.1983892952919</c:v>
                </c:pt>
                <c:pt idx="543">
                  <c:v>0.67235890432656908</c:v>
                </c:pt>
                <c:pt idx="544">
                  <c:v>1.5878749467270041</c:v>
                </c:pt>
                <c:pt idx="545">
                  <c:v>20.483358604908663</c:v>
                </c:pt>
                <c:pt idx="546">
                  <c:v>64.402504400122979</c:v>
                </c:pt>
                <c:pt idx="547">
                  <c:v>100.8111967308744</c:v>
                </c:pt>
                <c:pt idx="548">
                  <c:v>122.99155155799279</c:v>
                </c:pt>
                <c:pt idx="549">
                  <c:v>132.93649294655538</c:v>
                </c:pt>
                <c:pt idx="550">
                  <c:v>108.71305236157642</c:v>
                </c:pt>
                <c:pt idx="551">
                  <c:v>51.349820136200719</c:v>
                </c:pt>
                <c:pt idx="552">
                  <c:v>18.568485459850805</c:v>
                </c:pt>
                <c:pt idx="553">
                  <c:v>1.284914655572313</c:v>
                </c:pt>
                <c:pt idx="554">
                  <c:v>1.1983892952919</c:v>
                </c:pt>
                <c:pt idx="555">
                  <c:v>0.67235890432656908</c:v>
                </c:pt>
                <c:pt idx="556">
                  <c:v>1.5878749467270041</c:v>
                </c:pt>
                <c:pt idx="557">
                  <c:v>20.483358604908663</c:v>
                </c:pt>
                <c:pt idx="558">
                  <c:v>64.402504400122979</c:v>
                </c:pt>
                <c:pt idx="559">
                  <c:v>100.8111967308744</c:v>
                </c:pt>
                <c:pt idx="560">
                  <c:v>122.99155155799279</c:v>
                </c:pt>
                <c:pt idx="561">
                  <c:v>132.93649294655538</c:v>
                </c:pt>
                <c:pt idx="562">
                  <c:v>108.71305236157642</c:v>
                </c:pt>
                <c:pt idx="563">
                  <c:v>51.349820136200719</c:v>
                </c:pt>
                <c:pt idx="564">
                  <c:v>18.568485459850805</c:v>
                </c:pt>
                <c:pt idx="565">
                  <c:v>1.284914655572313</c:v>
                </c:pt>
                <c:pt idx="566">
                  <c:v>1.1983892952919</c:v>
                </c:pt>
                <c:pt idx="567">
                  <c:v>0.67235890432656908</c:v>
                </c:pt>
                <c:pt idx="568">
                  <c:v>1.5878749467270041</c:v>
                </c:pt>
                <c:pt idx="569">
                  <c:v>20.483358604908663</c:v>
                </c:pt>
                <c:pt idx="570">
                  <c:v>64.402504400122979</c:v>
                </c:pt>
                <c:pt idx="571">
                  <c:v>100.8111967308744</c:v>
                </c:pt>
                <c:pt idx="572">
                  <c:v>122.99155155799279</c:v>
                </c:pt>
                <c:pt idx="573">
                  <c:v>132.93649294655538</c:v>
                </c:pt>
                <c:pt idx="574">
                  <c:v>108.71305236157642</c:v>
                </c:pt>
                <c:pt idx="575">
                  <c:v>51.349820136200719</c:v>
                </c:pt>
                <c:pt idx="576">
                  <c:v>18.568485459850805</c:v>
                </c:pt>
                <c:pt idx="577">
                  <c:v>1.284914655572313</c:v>
                </c:pt>
                <c:pt idx="578">
                  <c:v>1.1983892952919</c:v>
                </c:pt>
                <c:pt idx="579">
                  <c:v>0.67235890432656908</c:v>
                </c:pt>
                <c:pt idx="580">
                  <c:v>1.5878749467270041</c:v>
                </c:pt>
                <c:pt idx="581">
                  <c:v>20.483358604908663</c:v>
                </c:pt>
                <c:pt idx="582">
                  <c:v>64.402504400122979</c:v>
                </c:pt>
                <c:pt idx="583">
                  <c:v>100.8111967308744</c:v>
                </c:pt>
                <c:pt idx="584">
                  <c:v>122.99155155799279</c:v>
                </c:pt>
                <c:pt idx="585">
                  <c:v>132.93649294655538</c:v>
                </c:pt>
                <c:pt idx="586">
                  <c:v>108.71305236157642</c:v>
                </c:pt>
                <c:pt idx="587">
                  <c:v>51.349820136200719</c:v>
                </c:pt>
                <c:pt idx="588">
                  <c:v>18.568485459850805</c:v>
                </c:pt>
                <c:pt idx="589">
                  <c:v>1.284914655572313</c:v>
                </c:pt>
                <c:pt idx="590">
                  <c:v>1.1983892952919</c:v>
                </c:pt>
                <c:pt idx="591">
                  <c:v>0.67235890432656908</c:v>
                </c:pt>
                <c:pt idx="592">
                  <c:v>1.5878749467270041</c:v>
                </c:pt>
                <c:pt idx="593">
                  <c:v>20.483358604908663</c:v>
                </c:pt>
                <c:pt idx="594">
                  <c:v>64.402504400122979</c:v>
                </c:pt>
                <c:pt idx="595">
                  <c:v>100.8111967308744</c:v>
                </c:pt>
                <c:pt idx="596">
                  <c:v>122.99155155799279</c:v>
                </c:pt>
                <c:pt idx="597">
                  <c:v>132.93649294655538</c:v>
                </c:pt>
                <c:pt idx="598">
                  <c:v>108.71305236157642</c:v>
                </c:pt>
                <c:pt idx="599">
                  <c:v>51.349820136200719</c:v>
                </c:pt>
                <c:pt idx="600">
                  <c:v>18.568485459850805</c:v>
                </c:pt>
                <c:pt idx="601">
                  <c:v>1.284914655572313</c:v>
                </c:pt>
                <c:pt idx="602">
                  <c:v>1.1983892952919</c:v>
                </c:pt>
                <c:pt idx="603">
                  <c:v>0.67235890432656908</c:v>
                </c:pt>
                <c:pt idx="604">
                  <c:v>1.5878749467270041</c:v>
                </c:pt>
                <c:pt idx="605">
                  <c:v>20.483358604908663</c:v>
                </c:pt>
                <c:pt idx="606">
                  <c:v>64.402504400122979</c:v>
                </c:pt>
                <c:pt idx="607">
                  <c:v>100.8111967308744</c:v>
                </c:pt>
                <c:pt idx="608">
                  <c:v>122.99155155799279</c:v>
                </c:pt>
                <c:pt idx="609">
                  <c:v>132.93649294655538</c:v>
                </c:pt>
                <c:pt idx="610">
                  <c:v>108.71305236157642</c:v>
                </c:pt>
                <c:pt idx="611">
                  <c:v>51.349820136200719</c:v>
                </c:pt>
                <c:pt idx="612">
                  <c:v>18.568485459850805</c:v>
                </c:pt>
                <c:pt idx="613">
                  <c:v>1.284914655572313</c:v>
                </c:pt>
                <c:pt idx="614">
                  <c:v>1.1983892952919</c:v>
                </c:pt>
                <c:pt idx="615">
                  <c:v>0.67235890432656908</c:v>
                </c:pt>
                <c:pt idx="616">
                  <c:v>1.5878749467270041</c:v>
                </c:pt>
                <c:pt idx="617">
                  <c:v>20.483358604908663</c:v>
                </c:pt>
                <c:pt idx="618">
                  <c:v>64.402504400122979</c:v>
                </c:pt>
                <c:pt idx="619">
                  <c:v>100.8111967308744</c:v>
                </c:pt>
                <c:pt idx="620">
                  <c:v>122.99155155799279</c:v>
                </c:pt>
                <c:pt idx="621">
                  <c:v>132.93649294655538</c:v>
                </c:pt>
                <c:pt idx="622">
                  <c:v>108.71305236157642</c:v>
                </c:pt>
                <c:pt idx="623">
                  <c:v>51.349820136200719</c:v>
                </c:pt>
                <c:pt idx="624">
                  <c:v>18.568485459850805</c:v>
                </c:pt>
                <c:pt idx="625">
                  <c:v>1.284914655572313</c:v>
                </c:pt>
                <c:pt idx="626">
                  <c:v>1.1983892952919</c:v>
                </c:pt>
                <c:pt idx="627">
                  <c:v>0.67235890432656908</c:v>
                </c:pt>
                <c:pt idx="628">
                  <c:v>1.5878749467270041</c:v>
                </c:pt>
                <c:pt idx="629">
                  <c:v>20.483358604908663</c:v>
                </c:pt>
                <c:pt idx="630">
                  <c:v>64.402504400122979</c:v>
                </c:pt>
                <c:pt idx="631">
                  <c:v>100.8111967308744</c:v>
                </c:pt>
                <c:pt idx="632">
                  <c:v>122.99155155799279</c:v>
                </c:pt>
                <c:pt idx="633">
                  <c:v>132.93649294655538</c:v>
                </c:pt>
                <c:pt idx="634">
                  <c:v>108.71305236157642</c:v>
                </c:pt>
                <c:pt idx="635">
                  <c:v>51.349820136200719</c:v>
                </c:pt>
                <c:pt idx="636">
                  <c:v>18.568485459850805</c:v>
                </c:pt>
                <c:pt idx="637">
                  <c:v>1.284914655572313</c:v>
                </c:pt>
                <c:pt idx="638">
                  <c:v>1.1983892952919</c:v>
                </c:pt>
                <c:pt idx="639">
                  <c:v>0.67235890432656908</c:v>
                </c:pt>
                <c:pt idx="640">
                  <c:v>1.5878749467270041</c:v>
                </c:pt>
                <c:pt idx="641">
                  <c:v>20.483358604908663</c:v>
                </c:pt>
                <c:pt idx="642">
                  <c:v>64.402504400122979</c:v>
                </c:pt>
                <c:pt idx="643">
                  <c:v>100.8111967308744</c:v>
                </c:pt>
                <c:pt idx="644">
                  <c:v>122.99155155799279</c:v>
                </c:pt>
                <c:pt idx="645">
                  <c:v>132.93649294655538</c:v>
                </c:pt>
                <c:pt idx="646">
                  <c:v>108.71305236157642</c:v>
                </c:pt>
                <c:pt idx="647">
                  <c:v>51.349820136200719</c:v>
                </c:pt>
                <c:pt idx="648">
                  <c:v>18.568485459850805</c:v>
                </c:pt>
                <c:pt idx="649">
                  <c:v>1.284914655572313</c:v>
                </c:pt>
                <c:pt idx="650">
                  <c:v>1.1983892952919</c:v>
                </c:pt>
                <c:pt idx="651">
                  <c:v>0.67235890432656908</c:v>
                </c:pt>
                <c:pt idx="652">
                  <c:v>1.5878749467270041</c:v>
                </c:pt>
                <c:pt idx="653">
                  <c:v>20.483358604908663</c:v>
                </c:pt>
                <c:pt idx="654">
                  <c:v>64.402504400122979</c:v>
                </c:pt>
                <c:pt idx="655">
                  <c:v>100.8111967308744</c:v>
                </c:pt>
                <c:pt idx="656">
                  <c:v>122.99155155799279</c:v>
                </c:pt>
                <c:pt idx="657">
                  <c:v>132.93649294655538</c:v>
                </c:pt>
                <c:pt idx="658">
                  <c:v>108.71305236157642</c:v>
                </c:pt>
                <c:pt idx="659">
                  <c:v>51.349820136200719</c:v>
                </c:pt>
                <c:pt idx="660">
                  <c:v>18.568485459850805</c:v>
                </c:pt>
                <c:pt idx="661">
                  <c:v>1.284914655572313</c:v>
                </c:pt>
                <c:pt idx="662">
                  <c:v>1.1983892952919</c:v>
                </c:pt>
                <c:pt idx="663">
                  <c:v>0.67235890432656908</c:v>
                </c:pt>
                <c:pt idx="664">
                  <c:v>1.5878749467270041</c:v>
                </c:pt>
                <c:pt idx="665">
                  <c:v>20.483358604908663</c:v>
                </c:pt>
                <c:pt idx="666">
                  <c:v>64.402504400122979</c:v>
                </c:pt>
                <c:pt idx="667">
                  <c:v>100.8111967308744</c:v>
                </c:pt>
                <c:pt idx="668">
                  <c:v>122.99155155799279</c:v>
                </c:pt>
                <c:pt idx="669">
                  <c:v>132.93649294655538</c:v>
                </c:pt>
                <c:pt idx="670">
                  <c:v>108.71305236157642</c:v>
                </c:pt>
                <c:pt idx="671">
                  <c:v>51.349820136200719</c:v>
                </c:pt>
                <c:pt idx="672">
                  <c:v>18.568485459850805</c:v>
                </c:pt>
                <c:pt idx="673">
                  <c:v>1.284914655572313</c:v>
                </c:pt>
                <c:pt idx="674">
                  <c:v>1.1983892952919</c:v>
                </c:pt>
                <c:pt idx="675">
                  <c:v>0.67235890432656908</c:v>
                </c:pt>
                <c:pt idx="676">
                  <c:v>1.5878749467270041</c:v>
                </c:pt>
                <c:pt idx="677">
                  <c:v>20.483358604908663</c:v>
                </c:pt>
                <c:pt idx="678">
                  <c:v>64.402504400122979</c:v>
                </c:pt>
                <c:pt idx="679">
                  <c:v>100.8111967308744</c:v>
                </c:pt>
                <c:pt idx="680">
                  <c:v>122.99155155799279</c:v>
                </c:pt>
                <c:pt idx="681">
                  <c:v>132.93649294655538</c:v>
                </c:pt>
                <c:pt idx="682">
                  <c:v>108.71305236157642</c:v>
                </c:pt>
                <c:pt idx="683">
                  <c:v>51.349820136200719</c:v>
                </c:pt>
                <c:pt idx="684">
                  <c:v>18.568485459850805</c:v>
                </c:pt>
                <c:pt idx="685">
                  <c:v>1.284914655572313</c:v>
                </c:pt>
                <c:pt idx="686">
                  <c:v>1.1983892952919</c:v>
                </c:pt>
                <c:pt idx="687">
                  <c:v>0.67235890432656908</c:v>
                </c:pt>
                <c:pt idx="688">
                  <c:v>1.5878749467270041</c:v>
                </c:pt>
                <c:pt idx="689">
                  <c:v>20.483358604908663</c:v>
                </c:pt>
                <c:pt idx="690">
                  <c:v>64.402504400122979</c:v>
                </c:pt>
                <c:pt idx="691">
                  <c:v>100.8111967308744</c:v>
                </c:pt>
                <c:pt idx="692">
                  <c:v>122.99155155799279</c:v>
                </c:pt>
                <c:pt idx="693">
                  <c:v>132.93649294655538</c:v>
                </c:pt>
                <c:pt idx="694">
                  <c:v>108.71305236157642</c:v>
                </c:pt>
                <c:pt idx="695">
                  <c:v>51.349820136200719</c:v>
                </c:pt>
                <c:pt idx="696">
                  <c:v>18.568485459850805</c:v>
                </c:pt>
                <c:pt idx="697">
                  <c:v>1.284914655572313</c:v>
                </c:pt>
                <c:pt idx="698">
                  <c:v>1.1983892952919</c:v>
                </c:pt>
                <c:pt idx="699">
                  <c:v>0.67235890432656908</c:v>
                </c:pt>
                <c:pt idx="700">
                  <c:v>1.5878749467270041</c:v>
                </c:pt>
                <c:pt idx="701">
                  <c:v>20.483358604908663</c:v>
                </c:pt>
                <c:pt idx="702">
                  <c:v>64.402504400122979</c:v>
                </c:pt>
                <c:pt idx="703">
                  <c:v>100.8111967308744</c:v>
                </c:pt>
                <c:pt idx="704">
                  <c:v>122.99155155799279</c:v>
                </c:pt>
                <c:pt idx="705">
                  <c:v>132.93649294655538</c:v>
                </c:pt>
                <c:pt idx="706">
                  <c:v>108.71305236157642</c:v>
                </c:pt>
                <c:pt idx="707">
                  <c:v>51.349820136200719</c:v>
                </c:pt>
                <c:pt idx="708">
                  <c:v>18.568485459850805</c:v>
                </c:pt>
                <c:pt idx="709">
                  <c:v>1.284914655572313</c:v>
                </c:pt>
                <c:pt idx="710">
                  <c:v>1.1983892952919</c:v>
                </c:pt>
                <c:pt idx="711">
                  <c:v>0.67235890432656908</c:v>
                </c:pt>
                <c:pt idx="712">
                  <c:v>1.5878749467270041</c:v>
                </c:pt>
                <c:pt idx="713">
                  <c:v>20.483358604908663</c:v>
                </c:pt>
                <c:pt idx="714">
                  <c:v>64.402504400122979</c:v>
                </c:pt>
                <c:pt idx="715">
                  <c:v>100.8111967308744</c:v>
                </c:pt>
                <c:pt idx="716">
                  <c:v>122.99155155799279</c:v>
                </c:pt>
                <c:pt idx="717">
                  <c:v>132.93649294655538</c:v>
                </c:pt>
                <c:pt idx="718">
                  <c:v>108.71305236157642</c:v>
                </c:pt>
                <c:pt idx="719">
                  <c:v>51.349820136200719</c:v>
                </c:pt>
                <c:pt idx="720">
                  <c:v>18.568485459850805</c:v>
                </c:pt>
                <c:pt idx="721">
                  <c:v>1.284914655572313</c:v>
                </c:pt>
                <c:pt idx="722">
                  <c:v>1.1983892952919</c:v>
                </c:pt>
                <c:pt idx="723">
                  <c:v>0.67235890432656908</c:v>
                </c:pt>
                <c:pt idx="724">
                  <c:v>1.5878749467270041</c:v>
                </c:pt>
                <c:pt idx="725">
                  <c:v>20.483358604908663</c:v>
                </c:pt>
                <c:pt idx="726">
                  <c:v>64.402504400122979</c:v>
                </c:pt>
                <c:pt idx="727">
                  <c:v>100.8111967308744</c:v>
                </c:pt>
                <c:pt idx="728">
                  <c:v>122.99155155799279</c:v>
                </c:pt>
                <c:pt idx="729">
                  <c:v>132.93649294655538</c:v>
                </c:pt>
                <c:pt idx="730">
                  <c:v>108.71305236157642</c:v>
                </c:pt>
                <c:pt idx="731">
                  <c:v>51.349820136200719</c:v>
                </c:pt>
                <c:pt idx="732">
                  <c:v>18.568485459850805</c:v>
                </c:pt>
                <c:pt idx="733">
                  <c:v>1.284914655572313</c:v>
                </c:pt>
                <c:pt idx="734">
                  <c:v>1.1983892952919</c:v>
                </c:pt>
                <c:pt idx="735">
                  <c:v>0.67235890432656908</c:v>
                </c:pt>
                <c:pt idx="736">
                  <c:v>1.5878749467270041</c:v>
                </c:pt>
                <c:pt idx="737">
                  <c:v>20.483358604908663</c:v>
                </c:pt>
                <c:pt idx="738">
                  <c:v>64.402504400122979</c:v>
                </c:pt>
                <c:pt idx="739">
                  <c:v>100.8111967308744</c:v>
                </c:pt>
                <c:pt idx="740">
                  <c:v>122.99155155799279</c:v>
                </c:pt>
                <c:pt idx="741">
                  <c:v>132.93649294655538</c:v>
                </c:pt>
                <c:pt idx="742">
                  <c:v>108.71305236157642</c:v>
                </c:pt>
                <c:pt idx="743">
                  <c:v>51.349820136200719</c:v>
                </c:pt>
                <c:pt idx="744">
                  <c:v>18.568485459850805</c:v>
                </c:pt>
                <c:pt idx="745">
                  <c:v>1.284914655572313</c:v>
                </c:pt>
                <c:pt idx="746">
                  <c:v>1.1983892952919</c:v>
                </c:pt>
                <c:pt idx="747">
                  <c:v>0.67235890432656908</c:v>
                </c:pt>
                <c:pt idx="748">
                  <c:v>1.5878749467270041</c:v>
                </c:pt>
                <c:pt idx="749">
                  <c:v>20.483358604908663</c:v>
                </c:pt>
                <c:pt idx="750">
                  <c:v>64.402504400122979</c:v>
                </c:pt>
                <c:pt idx="751">
                  <c:v>100.8111967308744</c:v>
                </c:pt>
                <c:pt idx="752">
                  <c:v>122.99155155799279</c:v>
                </c:pt>
                <c:pt idx="753">
                  <c:v>132.93649294655538</c:v>
                </c:pt>
                <c:pt idx="754">
                  <c:v>108.71305236157642</c:v>
                </c:pt>
                <c:pt idx="755">
                  <c:v>51.349820136200719</c:v>
                </c:pt>
                <c:pt idx="756">
                  <c:v>18.568485459850805</c:v>
                </c:pt>
                <c:pt idx="757">
                  <c:v>1.284914655572313</c:v>
                </c:pt>
                <c:pt idx="758">
                  <c:v>1.1983892952919</c:v>
                </c:pt>
                <c:pt idx="759">
                  <c:v>0.67235890432656908</c:v>
                </c:pt>
                <c:pt idx="760">
                  <c:v>1.5878749467270041</c:v>
                </c:pt>
                <c:pt idx="761">
                  <c:v>20.483358604908663</c:v>
                </c:pt>
                <c:pt idx="762">
                  <c:v>64.402504400122979</c:v>
                </c:pt>
                <c:pt idx="763">
                  <c:v>100.8111967308744</c:v>
                </c:pt>
                <c:pt idx="764">
                  <c:v>122.99155155799279</c:v>
                </c:pt>
                <c:pt idx="765">
                  <c:v>132.93649294655538</c:v>
                </c:pt>
                <c:pt idx="766">
                  <c:v>108.71305236157642</c:v>
                </c:pt>
                <c:pt idx="767">
                  <c:v>51.349820136200719</c:v>
                </c:pt>
                <c:pt idx="768">
                  <c:v>18.568485459850805</c:v>
                </c:pt>
                <c:pt idx="769">
                  <c:v>1.284914655572313</c:v>
                </c:pt>
                <c:pt idx="770">
                  <c:v>1.1983892952919</c:v>
                </c:pt>
                <c:pt idx="771">
                  <c:v>0.67235890432656908</c:v>
                </c:pt>
                <c:pt idx="772">
                  <c:v>1.5878749467270041</c:v>
                </c:pt>
                <c:pt idx="773">
                  <c:v>20.483358604908663</c:v>
                </c:pt>
                <c:pt idx="774">
                  <c:v>64.402504400122979</c:v>
                </c:pt>
                <c:pt idx="775">
                  <c:v>100.8111967308744</c:v>
                </c:pt>
                <c:pt idx="776">
                  <c:v>122.99155155799279</c:v>
                </c:pt>
                <c:pt idx="777">
                  <c:v>132.93649294655538</c:v>
                </c:pt>
                <c:pt idx="778">
                  <c:v>108.71305236157642</c:v>
                </c:pt>
                <c:pt idx="779">
                  <c:v>51.349820136200719</c:v>
                </c:pt>
                <c:pt idx="780">
                  <c:v>18.568485459850805</c:v>
                </c:pt>
                <c:pt idx="781">
                  <c:v>1.284914655572313</c:v>
                </c:pt>
                <c:pt idx="782">
                  <c:v>1.1983892952919</c:v>
                </c:pt>
                <c:pt idx="783">
                  <c:v>0.67235890432656908</c:v>
                </c:pt>
                <c:pt idx="784">
                  <c:v>1.5878749467270041</c:v>
                </c:pt>
                <c:pt idx="785">
                  <c:v>20.483358604908663</c:v>
                </c:pt>
                <c:pt idx="786">
                  <c:v>64.402504400122979</c:v>
                </c:pt>
                <c:pt idx="787">
                  <c:v>100.8111967308744</c:v>
                </c:pt>
                <c:pt idx="788">
                  <c:v>122.99155155799279</c:v>
                </c:pt>
                <c:pt idx="789">
                  <c:v>132.93649294655538</c:v>
                </c:pt>
                <c:pt idx="790">
                  <c:v>108.71305236157642</c:v>
                </c:pt>
                <c:pt idx="791">
                  <c:v>51.349820136200719</c:v>
                </c:pt>
                <c:pt idx="792">
                  <c:v>18.568485459850805</c:v>
                </c:pt>
                <c:pt idx="793">
                  <c:v>1.284914655572313</c:v>
                </c:pt>
                <c:pt idx="794">
                  <c:v>1.1983892952919</c:v>
                </c:pt>
                <c:pt idx="795">
                  <c:v>0.67235890432656908</c:v>
                </c:pt>
                <c:pt idx="796">
                  <c:v>1.5878749467270041</c:v>
                </c:pt>
                <c:pt idx="797">
                  <c:v>20.483358604908663</c:v>
                </c:pt>
                <c:pt idx="798">
                  <c:v>64.402504400122979</c:v>
                </c:pt>
                <c:pt idx="799">
                  <c:v>100.8111967308744</c:v>
                </c:pt>
                <c:pt idx="800">
                  <c:v>122.99155155799279</c:v>
                </c:pt>
                <c:pt idx="801">
                  <c:v>132.93649294655538</c:v>
                </c:pt>
                <c:pt idx="802">
                  <c:v>108.71305236157642</c:v>
                </c:pt>
                <c:pt idx="803">
                  <c:v>51.349820136200719</c:v>
                </c:pt>
                <c:pt idx="804">
                  <c:v>18.568485459850805</c:v>
                </c:pt>
                <c:pt idx="805">
                  <c:v>1.284914655572313</c:v>
                </c:pt>
                <c:pt idx="806">
                  <c:v>1.1983892952919</c:v>
                </c:pt>
                <c:pt idx="807">
                  <c:v>0.67235890432656908</c:v>
                </c:pt>
                <c:pt idx="808">
                  <c:v>1.5878749467270041</c:v>
                </c:pt>
                <c:pt idx="809">
                  <c:v>20.483358604908663</c:v>
                </c:pt>
                <c:pt idx="810">
                  <c:v>64.402504400122979</c:v>
                </c:pt>
                <c:pt idx="811">
                  <c:v>100.8111967308744</c:v>
                </c:pt>
                <c:pt idx="812">
                  <c:v>122.99155155799279</c:v>
                </c:pt>
                <c:pt idx="813">
                  <c:v>132.93649294655538</c:v>
                </c:pt>
                <c:pt idx="814">
                  <c:v>108.71305236157642</c:v>
                </c:pt>
                <c:pt idx="815">
                  <c:v>51.349820136200719</c:v>
                </c:pt>
                <c:pt idx="816">
                  <c:v>18.568485459850805</c:v>
                </c:pt>
                <c:pt idx="817">
                  <c:v>1.284914655572313</c:v>
                </c:pt>
                <c:pt idx="818">
                  <c:v>1.1983892952919</c:v>
                </c:pt>
                <c:pt idx="819">
                  <c:v>0.67235890432656908</c:v>
                </c:pt>
                <c:pt idx="820">
                  <c:v>1.5878749467270041</c:v>
                </c:pt>
                <c:pt idx="821">
                  <c:v>20.483358604908663</c:v>
                </c:pt>
                <c:pt idx="822">
                  <c:v>64.402504400122979</c:v>
                </c:pt>
                <c:pt idx="823">
                  <c:v>100.8111967308744</c:v>
                </c:pt>
                <c:pt idx="824">
                  <c:v>122.99155155799279</c:v>
                </c:pt>
                <c:pt idx="825">
                  <c:v>132.93649294655538</c:v>
                </c:pt>
                <c:pt idx="826">
                  <c:v>108.71305236157642</c:v>
                </c:pt>
                <c:pt idx="827">
                  <c:v>51.349820136200719</c:v>
                </c:pt>
                <c:pt idx="828">
                  <c:v>18.568485459850805</c:v>
                </c:pt>
                <c:pt idx="829">
                  <c:v>1.284914655572313</c:v>
                </c:pt>
                <c:pt idx="830">
                  <c:v>1.1983892952919</c:v>
                </c:pt>
                <c:pt idx="831">
                  <c:v>0.67235890432656908</c:v>
                </c:pt>
                <c:pt idx="832">
                  <c:v>1.5878749467270041</c:v>
                </c:pt>
                <c:pt idx="833">
                  <c:v>20.483358604908663</c:v>
                </c:pt>
                <c:pt idx="834">
                  <c:v>64.402504400122979</c:v>
                </c:pt>
                <c:pt idx="835">
                  <c:v>100.8111967308744</c:v>
                </c:pt>
                <c:pt idx="836">
                  <c:v>122.99155155799279</c:v>
                </c:pt>
                <c:pt idx="837">
                  <c:v>132.93649294655538</c:v>
                </c:pt>
                <c:pt idx="838">
                  <c:v>108.71305236157642</c:v>
                </c:pt>
                <c:pt idx="839">
                  <c:v>51.349820136200719</c:v>
                </c:pt>
                <c:pt idx="840">
                  <c:v>18.568485459850805</c:v>
                </c:pt>
                <c:pt idx="841">
                  <c:v>1.284914655572313</c:v>
                </c:pt>
                <c:pt idx="842">
                  <c:v>1.1983892952919</c:v>
                </c:pt>
                <c:pt idx="843">
                  <c:v>0.67235890432656908</c:v>
                </c:pt>
                <c:pt idx="844">
                  <c:v>1.5878749467270041</c:v>
                </c:pt>
                <c:pt idx="845">
                  <c:v>20.483358604908663</c:v>
                </c:pt>
                <c:pt idx="846">
                  <c:v>64.402504400122979</c:v>
                </c:pt>
                <c:pt idx="847">
                  <c:v>100.8111967308744</c:v>
                </c:pt>
                <c:pt idx="848">
                  <c:v>122.99155155799279</c:v>
                </c:pt>
                <c:pt idx="849">
                  <c:v>132.93649294655538</c:v>
                </c:pt>
                <c:pt idx="850">
                  <c:v>108.71305236157642</c:v>
                </c:pt>
                <c:pt idx="851">
                  <c:v>51.349820136200719</c:v>
                </c:pt>
                <c:pt idx="852">
                  <c:v>18.568485459850805</c:v>
                </c:pt>
                <c:pt idx="853">
                  <c:v>1.284914655572313</c:v>
                </c:pt>
                <c:pt idx="854">
                  <c:v>1.1983892952919</c:v>
                </c:pt>
                <c:pt idx="855">
                  <c:v>0.67235890432656908</c:v>
                </c:pt>
                <c:pt idx="856">
                  <c:v>1.5878749467270041</c:v>
                </c:pt>
                <c:pt idx="857">
                  <c:v>20.483358604908663</c:v>
                </c:pt>
                <c:pt idx="858">
                  <c:v>64.402504400122979</c:v>
                </c:pt>
                <c:pt idx="859">
                  <c:v>100.8111967308744</c:v>
                </c:pt>
                <c:pt idx="860">
                  <c:v>122.99155155799279</c:v>
                </c:pt>
                <c:pt idx="861">
                  <c:v>132.93649294655538</c:v>
                </c:pt>
                <c:pt idx="862">
                  <c:v>108.71305236157642</c:v>
                </c:pt>
                <c:pt idx="863">
                  <c:v>51.349820136200719</c:v>
                </c:pt>
                <c:pt idx="864">
                  <c:v>18.568485459850805</c:v>
                </c:pt>
                <c:pt idx="865">
                  <c:v>1.284914655572313</c:v>
                </c:pt>
                <c:pt idx="866">
                  <c:v>1.1983892952919</c:v>
                </c:pt>
                <c:pt idx="867">
                  <c:v>0.67235890432656908</c:v>
                </c:pt>
                <c:pt idx="868">
                  <c:v>1.5878749467270041</c:v>
                </c:pt>
                <c:pt idx="869">
                  <c:v>20.483358604908663</c:v>
                </c:pt>
                <c:pt idx="870">
                  <c:v>64.402504400122979</c:v>
                </c:pt>
                <c:pt idx="871">
                  <c:v>100.8111967308744</c:v>
                </c:pt>
                <c:pt idx="872">
                  <c:v>122.99155155799279</c:v>
                </c:pt>
                <c:pt idx="873">
                  <c:v>132.93649294655538</c:v>
                </c:pt>
                <c:pt idx="874">
                  <c:v>108.71305236157642</c:v>
                </c:pt>
                <c:pt idx="875">
                  <c:v>51.349820136200719</c:v>
                </c:pt>
                <c:pt idx="876">
                  <c:v>18.568485459850805</c:v>
                </c:pt>
                <c:pt idx="877">
                  <c:v>1.284914655572313</c:v>
                </c:pt>
                <c:pt idx="878">
                  <c:v>1.1983892952919</c:v>
                </c:pt>
                <c:pt idx="879">
                  <c:v>0.67235890432656908</c:v>
                </c:pt>
                <c:pt idx="880">
                  <c:v>1.5878749467270041</c:v>
                </c:pt>
                <c:pt idx="881">
                  <c:v>20.483358604908663</c:v>
                </c:pt>
                <c:pt idx="882">
                  <c:v>64.402504400122979</c:v>
                </c:pt>
                <c:pt idx="883">
                  <c:v>100.8111967308744</c:v>
                </c:pt>
                <c:pt idx="884">
                  <c:v>122.99155155799279</c:v>
                </c:pt>
                <c:pt idx="885">
                  <c:v>132.93649294655538</c:v>
                </c:pt>
                <c:pt idx="886">
                  <c:v>108.71305236157642</c:v>
                </c:pt>
                <c:pt idx="887">
                  <c:v>51.349820136200719</c:v>
                </c:pt>
                <c:pt idx="888">
                  <c:v>18.568485459850805</c:v>
                </c:pt>
                <c:pt idx="889">
                  <c:v>1.284914655572313</c:v>
                </c:pt>
                <c:pt idx="890">
                  <c:v>1.1983892952919</c:v>
                </c:pt>
                <c:pt idx="891">
                  <c:v>0.67235890432656908</c:v>
                </c:pt>
                <c:pt idx="892">
                  <c:v>1.5878749467270041</c:v>
                </c:pt>
                <c:pt idx="893">
                  <c:v>20.483358604908663</c:v>
                </c:pt>
                <c:pt idx="894">
                  <c:v>64.402504400122979</c:v>
                </c:pt>
                <c:pt idx="895">
                  <c:v>100.8111967308744</c:v>
                </c:pt>
                <c:pt idx="896">
                  <c:v>122.99155155799279</c:v>
                </c:pt>
                <c:pt idx="897">
                  <c:v>132.93649294655538</c:v>
                </c:pt>
                <c:pt idx="898">
                  <c:v>108.71305236157642</c:v>
                </c:pt>
                <c:pt idx="899">
                  <c:v>51.349820136200719</c:v>
                </c:pt>
                <c:pt idx="900">
                  <c:v>18.568485459850805</c:v>
                </c:pt>
                <c:pt idx="901">
                  <c:v>1.284914655572313</c:v>
                </c:pt>
                <c:pt idx="902">
                  <c:v>1.1983892952919</c:v>
                </c:pt>
                <c:pt idx="903">
                  <c:v>0.67235890432656908</c:v>
                </c:pt>
                <c:pt idx="904">
                  <c:v>1.5878749467270041</c:v>
                </c:pt>
                <c:pt idx="905">
                  <c:v>20.483358604908663</c:v>
                </c:pt>
                <c:pt idx="906">
                  <c:v>64.402504400122979</c:v>
                </c:pt>
                <c:pt idx="907">
                  <c:v>100.8111967308744</c:v>
                </c:pt>
                <c:pt idx="908">
                  <c:v>122.99155155799279</c:v>
                </c:pt>
                <c:pt idx="909">
                  <c:v>132.93649294655538</c:v>
                </c:pt>
                <c:pt idx="910">
                  <c:v>108.71305236157642</c:v>
                </c:pt>
                <c:pt idx="911">
                  <c:v>51.349820136200719</c:v>
                </c:pt>
                <c:pt idx="912">
                  <c:v>18.568485459850805</c:v>
                </c:pt>
                <c:pt idx="913">
                  <c:v>1.284914655572313</c:v>
                </c:pt>
                <c:pt idx="914">
                  <c:v>1.1983892952919</c:v>
                </c:pt>
                <c:pt idx="915">
                  <c:v>0.67235890432656908</c:v>
                </c:pt>
                <c:pt idx="916">
                  <c:v>1.5878749467270041</c:v>
                </c:pt>
                <c:pt idx="917">
                  <c:v>20.483358604908663</c:v>
                </c:pt>
                <c:pt idx="918">
                  <c:v>64.402504400122979</c:v>
                </c:pt>
                <c:pt idx="919">
                  <c:v>100.8111967308744</c:v>
                </c:pt>
                <c:pt idx="920">
                  <c:v>122.99155155799279</c:v>
                </c:pt>
                <c:pt idx="921">
                  <c:v>132.93649294655538</c:v>
                </c:pt>
                <c:pt idx="922">
                  <c:v>108.71305236157642</c:v>
                </c:pt>
                <c:pt idx="923">
                  <c:v>51.349820136200719</c:v>
                </c:pt>
                <c:pt idx="924">
                  <c:v>18.568485459850805</c:v>
                </c:pt>
                <c:pt idx="925">
                  <c:v>1.284914655572313</c:v>
                </c:pt>
                <c:pt idx="926">
                  <c:v>1.1983892952919</c:v>
                </c:pt>
                <c:pt idx="927">
                  <c:v>0.67235890432656908</c:v>
                </c:pt>
                <c:pt idx="928">
                  <c:v>1.5878749467270041</c:v>
                </c:pt>
                <c:pt idx="929">
                  <c:v>20.483358604908663</c:v>
                </c:pt>
                <c:pt idx="930">
                  <c:v>64.402504400122979</c:v>
                </c:pt>
                <c:pt idx="931">
                  <c:v>100.8111967308744</c:v>
                </c:pt>
                <c:pt idx="932">
                  <c:v>122.99155155799279</c:v>
                </c:pt>
                <c:pt idx="933">
                  <c:v>132.93649294655538</c:v>
                </c:pt>
                <c:pt idx="934">
                  <c:v>108.71305236157642</c:v>
                </c:pt>
                <c:pt idx="935">
                  <c:v>51.349820136200719</c:v>
                </c:pt>
                <c:pt idx="936">
                  <c:v>18.568485459850805</c:v>
                </c:pt>
                <c:pt idx="937">
                  <c:v>1.284914655572313</c:v>
                </c:pt>
                <c:pt idx="938">
                  <c:v>1.1983892952919</c:v>
                </c:pt>
                <c:pt idx="939">
                  <c:v>0.67235890432656908</c:v>
                </c:pt>
                <c:pt idx="940">
                  <c:v>1.5878749467270041</c:v>
                </c:pt>
                <c:pt idx="941">
                  <c:v>20.483358604908663</c:v>
                </c:pt>
                <c:pt idx="942">
                  <c:v>64.402504400122979</c:v>
                </c:pt>
                <c:pt idx="943">
                  <c:v>100.8111967308744</c:v>
                </c:pt>
                <c:pt idx="944">
                  <c:v>122.99155155799279</c:v>
                </c:pt>
                <c:pt idx="945">
                  <c:v>132.93649294655538</c:v>
                </c:pt>
                <c:pt idx="946">
                  <c:v>108.71305236157642</c:v>
                </c:pt>
                <c:pt idx="947">
                  <c:v>51.349820136200719</c:v>
                </c:pt>
                <c:pt idx="948">
                  <c:v>18.568485459850805</c:v>
                </c:pt>
                <c:pt idx="949">
                  <c:v>1.284914655572313</c:v>
                </c:pt>
                <c:pt idx="950">
                  <c:v>1.1983892952919</c:v>
                </c:pt>
                <c:pt idx="951">
                  <c:v>0.67235890432656908</c:v>
                </c:pt>
                <c:pt idx="952">
                  <c:v>1.5878749467270041</c:v>
                </c:pt>
                <c:pt idx="953">
                  <c:v>20.483358604908663</c:v>
                </c:pt>
                <c:pt idx="954">
                  <c:v>64.402504400122979</c:v>
                </c:pt>
                <c:pt idx="955">
                  <c:v>100.8111967308744</c:v>
                </c:pt>
                <c:pt idx="956">
                  <c:v>122.99155155799279</c:v>
                </c:pt>
                <c:pt idx="957">
                  <c:v>132.93649294655538</c:v>
                </c:pt>
                <c:pt idx="958">
                  <c:v>108.71305236157642</c:v>
                </c:pt>
                <c:pt idx="959">
                  <c:v>51.349820136200719</c:v>
                </c:pt>
                <c:pt idx="960">
                  <c:v>18.568485459850805</c:v>
                </c:pt>
                <c:pt idx="961">
                  <c:v>1.284914655572313</c:v>
                </c:pt>
                <c:pt idx="962">
                  <c:v>1.1983892952919</c:v>
                </c:pt>
                <c:pt idx="963">
                  <c:v>0.67235890432656908</c:v>
                </c:pt>
                <c:pt idx="964">
                  <c:v>1.5878749467270041</c:v>
                </c:pt>
                <c:pt idx="965">
                  <c:v>20.483358604908663</c:v>
                </c:pt>
                <c:pt idx="966">
                  <c:v>64.402504400122979</c:v>
                </c:pt>
                <c:pt idx="967">
                  <c:v>100.8111967308744</c:v>
                </c:pt>
                <c:pt idx="968">
                  <c:v>122.99155155799279</c:v>
                </c:pt>
                <c:pt idx="969">
                  <c:v>132.93649294655538</c:v>
                </c:pt>
                <c:pt idx="970">
                  <c:v>108.71305236157642</c:v>
                </c:pt>
                <c:pt idx="971">
                  <c:v>51.349820136200719</c:v>
                </c:pt>
                <c:pt idx="972">
                  <c:v>18.568485459850805</c:v>
                </c:pt>
                <c:pt idx="973">
                  <c:v>1.284914655572313</c:v>
                </c:pt>
                <c:pt idx="974">
                  <c:v>1.1983892952919</c:v>
                </c:pt>
                <c:pt idx="975">
                  <c:v>0.67235890432656908</c:v>
                </c:pt>
                <c:pt idx="976">
                  <c:v>1.5878749467270041</c:v>
                </c:pt>
                <c:pt idx="977">
                  <c:v>20.483358604908663</c:v>
                </c:pt>
                <c:pt idx="978">
                  <c:v>64.402504400122979</c:v>
                </c:pt>
                <c:pt idx="979">
                  <c:v>100.8111967308744</c:v>
                </c:pt>
                <c:pt idx="980">
                  <c:v>122.99155155799279</c:v>
                </c:pt>
                <c:pt idx="981">
                  <c:v>132.93649294655538</c:v>
                </c:pt>
                <c:pt idx="982">
                  <c:v>108.71305236157642</c:v>
                </c:pt>
                <c:pt idx="983">
                  <c:v>51.349820136200719</c:v>
                </c:pt>
              </c:numCache>
            </c:numRef>
          </c:val>
          <c:smooth val="0"/>
        </c:ser>
        <c:ser>
          <c:idx val="5"/>
          <c:order val="3"/>
          <c:tx>
            <c:v>WSE Model Monthly Diversions</c:v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O$7:$AO$996</c:f>
              <c:numCache>
                <c:formatCode>#,##0</c:formatCode>
                <c:ptCount val="990"/>
                <c:pt idx="0">
                  <c:v>21.153142173073508</c:v>
                </c:pt>
                <c:pt idx="1">
                  <c:v>1.3077557524373709</c:v>
                </c:pt>
                <c:pt idx="2">
                  <c:v>1.1199999873894306</c:v>
                </c:pt>
                <c:pt idx="3">
                  <c:v>0.62000003909276535</c:v>
                </c:pt>
                <c:pt idx="4">
                  <c:v>0.93387384820488262</c:v>
                </c:pt>
                <c:pt idx="5">
                  <c:v>12.046838426386097</c:v>
                </c:pt>
                <c:pt idx="6">
                  <c:v>37.876921442803628</c:v>
                </c:pt>
                <c:pt idx="7">
                  <c:v>59.289895861923348</c:v>
                </c:pt>
                <c:pt idx="8">
                  <c:v>72.334785423060808</c:v>
                </c:pt>
                <c:pt idx="9">
                  <c:v>78.183684735851386</c:v>
                </c:pt>
                <c:pt idx="10">
                  <c:v>63.937199064869979</c:v>
                </c:pt>
                <c:pt idx="11">
                  <c:v>30.200271270774628</c:v>
                </c:pt>
                <c:pt idx="12">
                  <c:v>10.920647754705442</c:v>
                </c:pt>
                <c:pt idx="13">
                  <c:v>0.75569439299206276</c:v>
                </c:pt>
                <c:pt idx="14">
                  <c:v>0.70480639873348494</c:v>
                </c:pt>
                <c:pt idx="15">
                  <c:v>0.39543315338057489</c:v>
                </c:pt>
                <c:pt idx="16">
                  <c:v>1.1902986752830271</c:v>
                </c:pt>
                <c:pt idx="17">
                  <c:v>15.3546818425631</c:v>
                </c:pt>
                <c:pt idx="18">
                  <c:v>48.277237341886973</c:v>
                </c:pt>
                <c:pt idx="19">
                  <c:v>75.569826307667469</c:v>
                </c:pt>
                <c:pt idx="20">
                  <c:v>92.19660603137676</c:v>
                </c:pt>
                <c:pt idx="21">
                  <c:v>99.651507051745682</c:v>
                </c:pt>
                <c:pt idx="22">
                  <c:v>81.493194712017896</c:v>
                </c:pt>
                <c:pt idx="23">
                  <c:v>38.492718214446256</c:v>
                </c:pt>
                <c:pt idx="24">
                  <c:v>13.919259630886076</c:v>
                </c:pt>
                <c:pt idx="25">
                  <c:v>0.96319437215884196</c:v>
                </c:pt>
                <c:pt idx="26">
                  <c:v>0.8983334573037699</c:v>
                </c:pt>
                <c:pt idx="27">
                  <c:v>0.50401192788153237</c:v>
                </c:pt>
                <c:pt idx="28">
                  <c:v>0.90636146626579439</c:v>
                </c:pt>
                <c:pt idx="29">
                  <c:v>11.691932653425095</c:v>
                </c:pt>
                <c:pt idx="30">
                  <c:v>36.761048746063722</c:v>
                </c:pt>
                <c:pt idx="31">
                  <c:v>57.543186428719338</c:v>
                </c:pt>
                <c:pt idx="32">
                  <c:v>70.203767140595062</c:v>
                </c:pt>
                <c:pt idx="33">
                  <c:v>75.880355008830165</c:v>
                </c:pt>
                <c:pt idx="34">
                  <c:v>62.053577798282909</c:v>
                </c:pt>
                <c:pt idx="35">
                  <c:v>29.31055645601376</c:v>
                </c:pt>
                <c:pt idx="36">
                  <c:v>10.598920111697511</c:v>
                </c:pt>
                <c:pt idx="37">
                  <c:v>0.73343126525892188</c:v>
                </c:pt>
                <c:pt idx="38">
                  <c:v>0.68404245628842919</c:v>
                </c:pt>
                <c:pt idx="39">
                  <c:v>0.38378349859251443</c:v>
                </c:pt>
                <c:pt idx="40">
                  <c:v>0.49252403672743805</c:v>
                </c:pt>
                <c:pt idx="41">
                  <c:v>6.3534892887001346</c:v>
                </c:pt>
                <c:pt idx="42">
                  <c:v>19.97624656015093</c:v>
                </c:pt>
                <c:pt idx="43">
                  <c:v>31.269425633019065</c:v>
                </c:pt>
                <c:pt idx="44">
                  <c:v>38.149285988531958</c:v>
                </c:pt>
                <c:pt idx="45">
                  <c:v>41.233989030045926</c:v>
                </c:pt>
                <c:pt idx="46">
                  <c:v>33.720408212530664</c:v>
                </c:pt>
                <c:pt idx="47">
                  <c:v>15.927589732957495</c:v>
                </c:pt>
                <c:pt idx="48">
                  <c:v>5.7595375715520927</c:v>
                </c:pt>
                <c:pt idx="49">
                  <c:v>0.39855238872379817</c:v>
                </c:pt>
                <c:pt idx="50">
                  <c:v>0.37171411672231186</c:v>
                </c:pt>
                <c:pt idx="51">
                  <c:v>0.20855100861131773</c:v>
                </c:pt>
                <c:pt idx="52">
                  <c:v>0.85952034849991332</c:v>
                </c:pt>
                <c:pt idx="53">
                  <c:v>11.087688966205905</c:v>
                </c:pt>
                <c:pt idx="54">
                  <c:v>34.861223259653755</c:v>
                </c:pt>
                <c:pt idx="55">
                  <c:v>54.569331876807858</c:v>
                </c:pt>
                <c:pt idx="56">
                  <c:v>66.575608788067797</c:v>
                </c:pt>
                <c:pt idx="57">
                  <c:v>71.95882835817801</c:v>
                </c:pt>
                <c:pt idx="58">
                  <c:v>58.846624442885911</c:v>
                </c:pt>
                <c:pt idx="59">
                  <c:v>27.795775347328558</c:v>
                </c:pt>
                <c:pt idx="60">
                  <c:v>10.051163743381652</c:v>
                </c:pt>
                <c:pt idx="61">
                  <c:v>0.69552724843138203</c:v>
                </c:pt>
                <c:pt idx="62">
                  <c:v>0.6486908725721896</c:v>
                </c:pt>
                <c:pt idx="63">
                  <c:v>0.36394941613947462</c:v>
                </c:pt>
                <c:pt idx="64">
                  <c:v>0.66049577179493613</c:v>
                </c:pt>
                <c:pt idx="65">
                  <c:v>8.520300530333639</c:v>
                </c:pt>
                <c:pt idx="66">
                  <c:v>26.788999937914685</c:v>
                </c:pt>
                <c:pt idx="67">
                  <c:v>41.933635471469991</c:v>
                </c:pt>
                <c:pt idx="68">
                  <c:v>51.159822086744938</c:v>
                </c:pt>
                <c:pt idx="69">
                  <c:v>55.296540630880614</c:v>
                </c:pt>
                <c:pt idx="70">
                  <c:v>45.220507806203031</c:v>
                </c:pt>
                <c:pt idx="71">
                  <c:v>21.359578191154696</c:v>
                </c:pt>
                <c:pt idx="72">
                  <c:v>7.7237859065332106</c:v>
                </c:pt>
                <c:pt idx="73">
                  <c:v>0.53447577775075827</c:v>
                </c:pt>
                <c:pt idx="74">
                  <c:v>0.49848450857931276</c:v>
                </c:pt>
                <c:pt idx="75">
                  <c:v>0.27967581096468119</c:v>
                </c:pt>
                <c:pt idx="76">
                  <c:v>0.98409306493691895</c:v>
                </c:pt>
                <c:pt idx="77">
                  <c:v>12.694659104771535</c:v>
                </c:pt>
                <c:pt idx="78">
                  <c:v>39.913758999326745</c:v>
                </c:pt>
                <c:pt idx="79">
                  <c:v>62.478219569705949</c:v>
                </c:pt>
                <c:pt idx="80">
                  <c:v>76.224600169890593</c:v>
                </c:pt>
                <c:pt idx="81">
                  <c:v>82.388024986096326</c:v>
                </c:pt>
                <c:pt idx="82">
                  <c:v>67.375432251557982</c:v>
                </c:pt>
                <c:pt idx="83">
                  <c:v>31.824295726785081</c:v>
                </c:pt>
                <c:pt idx="84">
                  <c:v>11.507907348174067</c:v>
                </c:pt>
                <c:pt idx="85">
                  <c:v>0.79633198079667067</c:v>
                </c:pt>
                <c:pt idx="86">
                  <c:v>0.74270747644345592</c:v>
                </c:pt>
                <c:pt idx="87">
                  <c:v>0.41669763494928341</c:v>
                </c:pt>
                <c:pt idx="88">
                  <c:v>0.82228740108296494</c:v>
                </c:pt>
                <c:pt idx="89">
                  <c:v>10.607389295610886</c:v>
                </c:pt>
                <c:pt idx="90">
                  <c:v>33.351094855151743</c:v>
                </c:pt>
                <c:pt idx="91">
                  <c:v>52.205482006478235</c:v>
                </c:pt>
                <c:pt idx="92">
                  <c:v>63.691667592744601</c:v>
                </c:pt>
                <c:pt idx="93">
                  <c:v>68.841695323315932</c:v>
                </c:pt>
                <c:pt idx="94">
                  <c:v>56.297489594163828</c:v>
                </c:pt>
                <c:pt idx="95">
                  <c:v>26.591710029123359</c:v>
                </c:pt>
                <c:pt idx="96">
                  <c:v>9.6157645677954058</c:v>
                </c:pt>
                <c:pt idx="97">
                  <c:v>0.66539820086072643</c:v>
                </c:pt>
                <c:pt idx="98">
                  <c:v>0.62059069647922405</c:v>
                </c:pt>
                <c:pt idx="99">
                  <c:v>0.3481837516066919</c:v>
                </c:pt>
                <c:pt idx="100">
                  <c:v>0.60759613359916798</c:v>
                </c:pt>
                <c:pt idx="101">
                  <c:v>7.8379028002936719</c:v>
                </c:pt>
                <c:pt idx="102">
                  <c:v>24.643447362322849</c:v>
                </c:pt>
                <c:pt idx="103">
                  <c:v>38.575136841500417</c:v>
                </c:pt>
                <c:pt idx="104">
                  <c:v>47.062390741811349</c:v>
                </c:pt>
                <c:pt idx="105">
                  <c:v>50.867796166851932</c:v>
                </c:pt>
                <c:pt idx="106">
                  <c:v>41.598760924347538</c:v>
                </c:pt>
                <c:pt idx="107">
                  <c:v>19.648872375043727</c:v>
                </c:pt>
                <c:pt idx="108">
                  <c:v>7.105181674068823</c:v>
                </c:pt>
                <c:pt idx="109">
                  <c:v>0.49166918234957685</c:v>
                </c:pt>
                <c:pt idx="110">
                  <c:v>0.45856048290632495</c:v>
                </c:pt>
                <c:pt idx="111">
                  <c:v>0.25727635006891486</c:v>
                </c:pt>
                <c:pt idx="112">
                  <c:v>0.51497628680284102</c:v>
                </c:pt>
                <c:pt idx="113">
                  <c:v>6.6431200878569117</c:v>
                </c:pt>
                <c:pt idx="114">
                  <c:v>20.886885736903682</c:v>
                </c:pt>
                <c:pt idx="115">
                  <c:v>32.694876802248565</c:v>
                </c:pt>
                <c:pt idx="116">
                  <c:v>39.888363161097637</c:v>
                </c:pt>
                <c:pt idx="117">
                  <c:v>43.113685784463108</c:v>
                </c:pt>
                <c:pt idx="118">
                  <c:v>35.257590119149739</c:v>
                </c:pt>
                <c:pt idx="119">
                  <c:v>16.653666434023524</c:v>
                </c:pt>
                <c:pt idx="120">
                  <c:v>6.0220924282335924</c:v>
                </c:pt>
                <c:pt idx="121">
                  <c:v>0.41672083783997388</c:v>
                </c:pt>
                <c:pt idx="122">
                  <c:v>0.38865911368258288</c:v>
                </c:pt>
                <c:pt idx="123">
                  <c:v>0.21805803578085681</c:v>
                </c:pt>
                <c:pt idx="124">
                  <c:v>0.47616497688752668</c:v>
                </c:pt>
                <c:pt idx="125">
                  <c:v>6.1424597678737234</c:v>
                </c:pt>
                <c:pt idx="126">
                  <c:v>19.31274064270232</c:v>
                </c:pt>
                <c:pt idx="127">
                  <c:v>30.230819662660501</c:v>
                </c:pt>
                <c:pt idx="128">
                  <c:v>36.882167217064456</c:v>
                </c:pt>
                <c:pt idx="129">
                  <c:v>39.864412636449394</c:v>
                </c:pt>
                <c:pt idx="130">
                  <c:v>32.600393483015438</c:v>
                </c:pt>
                <c:pt idx="131">
                  <c:v>15.398558915947435</c:v>
                </c:pt>
                <c:pt idx="132">
                  <c:v>5.5682360050147821</c:v>
                </c:pt>
                <c:pt idx="133">
                  <c:v>0.38531457312439354</c:v>
                </c:pt>
                <c:pt idx="134">
                  <c:v>0.35936772745935441</c:v>
                </c:pt>
                <c:pt idx="135">
                  <c:v>0.2016240402298041</c:v>
                </c:pt>
                <c:pt idx="136">
                  <c:v>0.90220780123267064</c:v>
                </c:pt>
                <c:pt idx="137">
                  <c:v>11.638350971458566</c:v>
                </c:pt>
                <c:pt idx="138">
                  <c:v>36.59258054828544</c:v>
                </c:pt>
                <c:pt idx="139">
                  <c:v>57.279478040554693</c:v>
                </c:pt>
                <c:pt idx="140">
                  <c:v>69.882037959006126</c:v>
                </c:pt>
                <c:pt idx="141">
                  <c:v>75.532611212307415</c:v>
                </c:pt>
                <c:pt idx="142">
                  <c:v>61.769199229826242</c:v>
                </c:pt>
                <c:pt idx="143">
                  <c:v>29.176232306119857</c:v>
                </c:pt>
                <c:pt idx="144">
                  <c:v>10.550347477604614</c:v>
                </c:pt>
                <c:pt idx="145">
                  <c:v>0.73007010316841836</c:v>
                </c:pt>
                <c:pt idx="146">
                  <c:v>0.68090763277969879</c:v>
                </c:pt>
                <c:pt idx="147">
                  <c:v>0.38202469908732217</c:v>
                </c:pt>
                <c:pt idx="148">
                  <c:v>0.67891464430971649</c:v>
                </c:pt>
                <c:pt idx="149">
                  <c:v>8.7579013386315534</c:v>
                </c:pt>
                <c:pt idx="150">
                  <c:v>27.536049647731907</c:v>
                </c:pt>
                <c:pt idx="151">
                  <c:v>43.103015078142292</c:v>
                </c:pt>
                <c:pt idx="152">
                  <c:v>52.586487148254456</c:v>
                </c:pt>
                <c:pt idx="153">
                  <c:v>56.83856402585365</c:v>
                </c:pt>
                <c:pt idx="154">
                  <c:v>46.481546565122869</c:v>
                </c:pt>
                <c:pt idx="155">
                  <c:v>21.955220683465015</c:v>
                </c:pt>
                <c:pt idx="156">
                  <c:v>7.9391747614191139</c:v>
                </c:pt>
                <c:pt idx="157">
                  <c:v>0.54938040187253945</c:v>
                </c:pt>
                <c:pt idx="158">
                  <c:v>0.51238546450695477</c:v>
                </c:pt>
                <c:pt idx="159">
                  <c:v>0.28747497233346225</c:v>
                </c:pt>
                <c:pt idx="160">
                  <c:v>0.58764064173239627</c:v>
                </c:pt>
                <c:pt idx="161">
                  <c:v>7.5804798231965345</c:v>
                </c:pt>
                <c:pt idx="162">
                  <c:v>23.834074020042046</c:v>
                </c:pt>
                <c:pt idx="163">
                  <c:v>37.308200159497105</c:v>
                </c:pt>
                <c:pt idx="164">
                  <c:v>45.516704217909584</c:v>
                </c:pt>
                <c:pt idx="165">
                  <c:v>49.197127384489541</c:v>
                </c:pt>
                <c:pt idx="166">
                  <c:v>40.232518301346857</c:v>
                </c:pt>
                <c:pt idx="167">
                  <c:v>19.003537602176173</c:v>
                </c:pt>
                <c:pt idx="168">
                  <c:v>6.8718237126398689</c:v>
                </c:pt>
                <c:pt idx="169">
                  <c:v>0.47552111980118683</c:v>
                </c:pt>
                <c:pt idx="170">
                  <c:v>0.44349982092868162</c:v>
                </c:pt>
                <c:pt idx="171">
                  <c:v>0.24882653311418765</c:v>
                </c:pt>
                <c:pt idx="172">
                  <c:v>1.1332124662392755</c:v>
                </c:pt>
                <c:pt idx="173">
                  <c:v>14.618277950274106</c:v>
                </c:pt>
                <c:pt idx="174">
                  <c:v>45.961881943966816</c:v>
                </c:pt>
                <c:pt idx="175">
                  <c:v>71.94553016117824</c:v>
                </c:pt>
                <c:pt idx="176">
                  <c:v>87.774896729062263</c:v>
                </c:pt>
                <c:pt idx="177">
                  <c:v>94.872263924613591</c:v>
                </c:pt>
                <c:pt idx="178">
                  <c:v>77.58481638179147</c:v>
                </c:pt>
                <c:pt idx="179">
                  <c:v>36.646624116988228</c:v>
                </c:pt>
                <c:pt idx="180">
                  <c:v>13.251697966302959</c:v>
                </c:pt>
                <c:pt idx="181">
                  <c:v>0.91699998715228004</c:v>
                </c:pt>
                <c:pt idx="182">
                  <c:v>0.8552497736876008</c:v>
                </c:pt>
                <c:pt idx="183">
                  <c:v>0.47983973406744779</c:v>
                </c:pt>
                <c:pt idx="184">
                  <c:v>0.97405968067349191</c:v>
                </c:pt>
                <c:pt idx="185">
                  <c:v>12.565229889761723</c:v>
                </c:pt>
                <c:pt idx="186">
                  <c:v>39.506815697207507</c:v>
                </c:pt>
                <c:pt idx="187">
                  <c:v>61.841218855675095</c:v>
                </c:pt>
                <c:pt idx="188">
                  <c:v>75.447447346565269</c:v>
                </c:pt>
                <c:pt idx="189">
                  <c:v>81.548032567855557</c:v>
                </c:pt>
                <c:pt idx="190">
                  <c:v>66.688501690028502</c:v>
                </c:pt>
                <c:pt idx="191">
                  <c:v>31.499829068786386</c:v>
                </c:pt>
                <c:pt idx="192">
                  <c:v>11.390577737178843</c:v>
                </c:pt>
                <c:pt idx="193">
                  <c:v>0.78821292676685573</c:v>
                </c:pt>
                <c:pt idx="194">
                  <c:v>0.73513515450360456</c:v>
                </c:pt>
                <c:pt idx="195">
                  <c:v>0.41244916735808523</c:v>
                </c:pt>
                <c:pt idx="196">
                  <c:v>1.1902986752830271</c:v>
                </c:pt>
                <c:pt idx="197">
                  <c:v>15.3546818425631</c:v>
                </c:pt>
                <c:pt idx="198">
                  <c:v>48.277237341886973</c:v>
                </c:pt>
                <c:pt idx="199">
                  <c:v>75.569826307667469</c:v>
                </c:pt>
                <c:pt idx="200">
                  <c:v>92.19660603137676</c:v>
                </c:pt>
                <c:pt idx="201">
                  <c:v>99.651507051745682</c:v>
                </c:pt>
                <c:pt idx="202">
                  <c:v>81.493194712017896</c:v>
                </c:pt>
                <c:pt idx="203">
                  <c:v>38.492718214446256</c:v>
                </c:pt>
                <c:pt idx="204">
                  <c:v>13.919259630886076</c:v>
                </c:pt>
                <c:pt idx="205">
                  <c:v>0.96319437215884196</c:v>
                </c:pt>
                <c:pt idx="206">
                  <c:v>0.8983334573037699</c:v>
                </c:pt>
                <c:pt idx="207">
                  <c:v>0.50401192788153237</c:v>
                </c:pt>
                <c:pt idx="208">
                  <c:v>1.1874963107406136</c:v>
                </c:pt>
                <c:pt idx="209">
                  <c:v>15.318531742719117</c:v>
                </c:pt>
                <c:pt idx="210">
                  <c:v>48.163576442364906</c:v>
                </c:pt>
                <c:pt idx="211">
                  <c:v>75.391909448547537</c:v>
                </c:pt>
                <c:pt idx="212">
                  <c:v>91.97954412495082</c:v>
                </c:pt>
                <c:pt idx="213">
                  <c:v>99.416893793948432</c:v>
                </c:pt>
                <c:pt idx="214">
                  <c:v>81.301332245856045</c:v>
                </c:pt>
                <c:pt idx="215">
                  <c:v>38.402093373046988</c:v>
                </c:pt>
                <c:pt idx="216">
                  <c:v>13.886488999063797</c:v>
                </c:pt>
                <c:pt idx="217">
                  <c:v>0.96092668774312295</c:v>
                </c:pt>
                <c:pt idx="218">
                  <c:v>0.89621847735773796</c:v>
                </c:pt>
                <c:pt idx="219">
                  <c:v>0.50282531381148565</c:v>
                </c:pt>
                <c:pt idx="220">
                  <c:v>0.88902426693198866</c:v>
                </c:pt>
                <c:pt idx="221">
                  <c:v>11.468285273704717</c:v>
                </c:pt>
                <c:pt idx="222">
                  <c:v>36.057870540070404</c:v>
                </c:pt>
                <c:pt idx="223">
                  <c:v>56.442480219829719</c:v>
                </c:pt>
                <c:pt idx="224">
                  <c:v>68.860884912916987</c:v>
                </c:pt>
                <c:pt idx="225">
                  <c:v>74.428889021724487</c:v>
                </c:pt>
                <c:pt idx="226">
                  <c:v>60.86659524473604</c:v>
                </c:pt>
                <c:pt idx="227">
                  <c:v>28.749893874057019</c:v>
                </c:pt>
                <c:pt idx="228">
                  <c:v>10.396180258406247</c:v>
                </c:pt>
                <c:pt idx="229">
                  <c:v>0.71940193533183694</c:v>
                </c:pt>
                <c:pt idx="230">
                  <c:v>0.6709578527843556</c:v>
                </c:pt>
                <c:pt idx="231">
                  <c:v>0.37644235351544364</c:v>
                </c:pt>
                <c:pt idx="232">
                  <c:v>1.0665870124406993</c:v>
                </c:pt>
                <c:pt idx="233">
                  <c:v>13.758819171619011</c:v>
                </c:pt>
                <c:pt idx="234">
                  <c:v>43.259625012293782</c:v>
                </c:pt>
                <c:pt idx="235">
                  <c:v>67.715605289565033</c:v>
                </c:pt>
                <c:pt idx="236">
                  <c:v>82.614309018529482</c:v>
                </c:pt>
                <c:pt idx="237">
                  <c:v>89.294397615171647</c:v>
                </c:pt>
                <c:pt idx="238">
                  <c:v>73.023338500710139</c:v>
                </c:pt>
                <c:pt idx="239">
                  <c:v>34.492043193533533</c:v>
                </c:pt>
                <c:pt idx="240">
                  <c:v>12.472585119497952</c:v>
                </c:pt>
                <c:pt idx="241">
                  <c:v>0.86308640775082557</c:v>
                </c:pt>
                <c:pt idx="242">
                  <c:v>0.80496670146534854</c:v>
                </c:pt>
                <c:pt idx="243">
                  <c:v>0.45162830771513518</c:v>
                </c:pt>
                <c:pt idx="244">
                  <c:v>1.1902986752830271</c:v>
                </c:pt>
                <c:pt idx="245">
                  <c:v>15.3546818425631</c:v>
                </c:pt>
                <c:pt idx="246">
                  <c:v>48.277237341886973</c:v>
                </c:pt>
                <c:pt idx="247">
                  <c:v>75.569826307667469</c:v>
                </c:pt>
                <c:pt idx="248">
                  <c:v>92.19660603137676</c:v>
                </c:pt>
                <c:pt idx="249">
                  <c:v>99.651507051745682</c:v>
                </c:pt>
                <c:pt idx="250">
                  <c:v>81.493194712017896</c:v>
                </c:pt>
                <c:pt idx="251">
                  <c:v>38.492718214446256</c:v>
                </c:pt>
                <c:pt idx="252">
                  <c:v>13.919259630886076</c:v>
                </c:pt>
                <c:pt idx="253">
                  <c:v>0.96319437215884196</c:v>
                </c:pt>
                <c:pt idx="254">
                  <c:v>0.8983334573037699</c:v>
                </c:pt>
                <c:pt idx="255">
                  <c:v>0.50401192788153237</c:v>
                </c:pt>
                <c:pt idx="256">
                  <c:v>1.1616021286110811</c:v>
                </c:pt>
                <c:pt idx="257">
                  <c:v>14.984500514735252</c:v>
                </c:pt>
                <c:pt idx="258">
                  <c:v>47.113336193929577</c:v>
                </c:pt>
                <c:pt idx="259">
                  <c:v>73.747936480634607</c:v>
                </c:pt>
                <c:pt idx="260">
                  <c:v>89.973866257810812</c:v>
                </c:pt>
                <c:pt idx="261">
                  <c:v>97.249039349796647</c:v>
                </c:pt>
                <c:pt idx="262">
                  <c:v>79.528500207973892</c:v>
                </c:pt>
                <c:pt idx="263">
                  <c:v>37.564709045228057</c:v>
                </c:pt>
                <c:pt idx="264">
                  <c:v>13.583684458090321</c:v>
                </c:pt>
                <c:pt idx="265">
                  <c:v>0.93997301366389119</c:v>
                </c:pt>
                <c:pt idx="266">
                  <c:v>0.87667581076530032</c:v>
                </c:pt>
                <c:pt idx="267">
                  <c:v>0.49186085848020678</c:v>
                </c:pt>
                <c:pt idx="268">
                  <c:v>1.0425797268173369</c:v>
                </c:pt>
                <c:pt idx="269">
                  <c:v>13.449128637381779</c:v>
                </c:pt>
                <c:pt idx="270">
                  <c:v>42.285915261925489</c:v>
                </c:pt>
                <c:pt idx="271">
                  <c:v>66.191427835326763</c:v>
                </c:pt>
                <c:pt idx="272">
                  <c:v>80.75478392582653</c:v>
                </c:pt>
                <c:pt idx="273">
                  <c:v>87.284513674049947</c:v>
                </c:pt>
                <c:pt idx="274">
                  <c:v>71.379691874499699</c:v>
                </c:pt>
                <c:pt idx="275">
                  <c:v>33.715678655974017</c:v>
                </c:pt>
                <c:pt idx="276">
                  <c:v>12.191845798717843</c:v>
                </c:pt>
                <c:pt idx="277">
                  <c:v>0.84365961774979126</c:v>
                </c:pt>
                <c:pt idx="278">
                  <c:v>0.78684809951917212</c:v>
                </c:pt>
                <c:pt idx="279">
                  <c:v>0.4414628269316197</c:v>
                </c:pt>
                <c:pt idx="280">
                  <c:v>0.98329832712216347</c:v>
                </c:pt>
                <c:pt idx="281">
                  <c:v>12.684407101180149</c:v>
                </c:pt>
                <c:pt idx="282">
                  <c:v>39.881525286138412</c:v>
                </c:pt>
                <c:pt idx="283">
                  <c:v>62.42776315916938</c:v>
                </c:pt>
                <c:pt idx="284">
                  <c:v>76.163042402309429</c:v>
                </c:pt>
                <c:pt idx="285">
                  <c:v>82.32148973524211</c:v>
                </c:pt>
                <c:pt idx="286">
                  <c:v>67.321020930409972</c:v>
                </c:pt>
                <c:pt idx="287">
                  <c:v>31.798594934712476</c:v>
                </c:pt>
                <c:pt idx="288">
                  <c:v>11.498613746314488</c:v>
                </c:pt>
                <c:pt idx="289">
                  <c:v>0.79568887582948056</c:v>
                </c:pt>
                <c:pt idx="290">
                  <c:v>0.74210767776804398</c:v>
                </c:pt>
                <c:pt idx="291">
                  <c:v>0.41636111660603653</c:v>
                </c:pt>
                <c:pt idx="292">
                  <c:v>0.9758987494153154</c:v>
                </c:pt>
                <c:pt idx="293">
                  <c:v>12.588953612222044</c:v>
                </c:pt>
                <c:pt idx="294">
                  <c:v>39.581406352461286</c:v>
                </c:pt>
                <c:pt idx="295">
                  <c:v>61.957977874460369</c:v>
                </c:pt>
                <c:pt idx="296">
                  <c:v>75.589895540262702</c:v>
                </c:pt>
                <c:pt idx="297">
                  <c:v>81.701998942430322</c:v>
                </c:pt>
                <c:pt idx="298">
                  <c:v>66.814412598087415</c:v>
                </c:pt>
                <c:pt idx="299">
                  <c:v>31.559302171063994</c:v>
                </c:pt>
                <c:pt idx="300">
                  <c:v>11.412083663235931</c:v>
                </c:pt>
                <c:pt idx="301">
                  <c:v>0.7897011084299298</c:v>
                </c:pt>
                <c:pt idx="302">
                  <c:v>0.73652312293150257</c:v>
                </c:pt>
                <c:pt idx="303">
                  <c:v>0.41322789004451743</c:v>
                </c:pt>
                <c:pt idx="304">
                  <c:v>0.97072444738479713</c:v>
                </c:pt>
                <c:pt idx="305">
                  <c:v>12.5222058596741</c:v>
                </c:pt>
                <c:pt idx="306">
                  <c:v>39.37154221298676</c:v>
                </c:pt>
                <c:pt idx="307">
                  <c:v>61.629471161120797</c:v>
                </c:pt>
                <c:pt idx="308">
                  <c:v>75.189111186132763</c:v>
                </c:pt>
                <c:pt idx="309">
                  <c:v>81.268807672046478</c:v>
                </c:pt>
                <c:pt idx="310">
                  <c:v>66.460156635589982</c:v>
                </c:pt>
                <c:pt idx="311">
                  <c:v>31.391971941976898</c:v>
                </c:pt>
                <c:pt idx="312">
                  <c:v>11.35157577990633</c:v>
                </c:pt>
                <c:pt idx="313">
                  <c:v>0.78551404286467563</c:v>
                </c:pt>
                <c:pt idx="314">
                  <c:v>0.73261801177853569</c:v>
                </c:pt>
                <c:pt idx="315">
                  <c:v>0.41103691899162376</c:v>
                </c:pt>
                <c:pt idx="316">
                  <c:v>0.64532393899764573</c:v>
                </c:pt>
                <c:pt idx="317">
                  <c:v>8.3245860677299017</c:v>
                </c:pt>
                <c:pt idx="318">
                  <c:v>26.17364667568237</c:v>
                </c:pt>
                <c:pt idx="319">
                  <c:v>40.970404315233019</c:v>
                </c:pt>
                <c:pt idx="320">
                  <c:v>49.984662002782734</c:v>
                </c:pt>
                <c:pt idx="321">
                  <c:v>54.026358588018475</c:v>
                </c:pt>
                <c:pt idx="322">
                  <c:v>44.181775973628511</c:v>
                </c:pt>
                <c:pt idx="323">
                  <c:v>20.868940759735285</c:v>
                </c:pt>
                <c:pt idx="324">
                  <c:v>7.5463676801946287</c:v>
                </c:pt>
                <c:pt idx="325">
                  <c:v>0.5221986709462747</c:v>
                </c:pt>
                <c:pt idx="326">
                  <c:v>0.48703413457365924</c:v>
                </c:pt>
                <c:pt idx="327">
                  <c:v>0.27325155387992861</c:v>
                </c:pt>
                <c:pt idx="328">
                  <c:v>0.69752596282623092</c:v>
                </c:pt>
                <c:pt idx="329">
                  <c:v>8.997984672693681</c:v>
                </c:pt>
                <c:pt idx="330">
                  <c:v>28.290904760927408</c:v>
                </c:pt>
                <c:pt idx="331">
                  <c:v>44.284612719856248</c:v>
                </c:pt>
                <c:pt idx="332">
                  <c:v>54.028058441764927</c:v>
                </c:pt>
                <c:pt idx="333">
                  <c:v>58.396698951904646</c:v>
                </c:pt>
                <c:pt idx="334">
                  <c:v>47.755761041882707</c:v>
                </c:pt>
                <c:pt idx="335">
                  <c:v>22.557086630333476</c:v>
                </c:pt>
                <c:pt idx="336">
                  <c:v>8.1568140648005816</c:v>
                </c:pt>
                <c:pt idx="337">
                  <c:v>0.5644407540562465</c:v>
                </c:pt>
                <c:pt idx="338">
                  <c:v>0.52643166186489654</c:v>
                </c:pt>
                <c:pt idx="339">
                  <c:v>0.29535562172063834</c:v>
                </c:pt>
                <c:pt idx="340">
                  <c:v>0.71954305875958124</c:v>
                </c:pt>
                <c:pt idx="341">
                  <c:v>9.2820020459579151</c:v>
                </c:pt>
                <c:pt idx="342">
                  <c:v>29.183894552502792</c:v>
                </c:pt>
                <c:pt idx="343">
                  <c:v>45.682436770266882</c:v>
                </c:pt>
                <c:pt idx="344">
                  <c:v>55.733430010996877</c:v>
                </c:pt>
                <c:pt idx="345">
                  <c:v>60.239964710508914</c:v>
                </c:pt>
                <c:pt idx="346">
                  <c:v>49.263150341012242</c:v>
                </c:pt>
                <c:pt idx="347">
                  <c:v>23.26909100979006</c:v>
                </c:pt>
                <c:pt idx="348">
                  <c:v>8.4142802629726994</c:v>
                </c:pt>
                <c:pt idx="349">
                  <c:v>0.58225707472823407</c:v>
                </c:pt>
                <c:pt idx="350">
                  <c:v>0.54304824249319339</c:v>
                </c:pt>
                <c:pt idx="351">
                  <c:v>0.30467839019728304</c:v>
                </c:pt>
                <c:pt idx="352">
                  <c:v>1.1902986752830271</c:v>
                </c:pt>
                <c:pt idx="353">
                  <c:v>15.3546818425631</c:v>
                </c:pt>
                <c:pt idx="354">
                  <c:v>48.277237341886973</c:v>
                </c:pt>
                <c:pt idx="355">
                  <c:v>75.569826307667469</c:v>
                </c:pt>
                <c:pt idx="356">
                  <c:v>92.19660603137676</c:v>
                </c:pt>
                <c:pt idx="357">
                  <c:v>99.651507051745682</c:v>
                </c:pt>
                <c:pt idx="358">
                  <c:v>81.493194712017896</c:v>
                </c:pt>
                <c:pt idx="359">
                  <c:v>38.492718214446256</c:v>
                </c:pt>
                <c:pt idx="360">
                  <c:v>13.919259630886076</c:v>
                </c:pt>
                <c:pt idx="361">
                  <c:v>0.96319437215884196</c:v>
                </c:pt>
                <c:pt idx="362">
                  <c:v>0.8983334573037699</c:v>
                </c:pt>
                <c:pt idx="363">
                  <c:v>0.50401192788153237</c:v>
                </c:pt>
                <c:pt idx="364">
                  <c:v>1.0326586345123987</c:v>
                </c:pt>
                <c:pt idx="365">
                  <c:v>13.321147972497981</c:v>
                </c:pt>
                <c:pt idx="366">
                  <c:v>41.883526401178095</c:v>
                </c:pt>
                <c:pt idx="367">
                  <c:v>65.561556326742391</c:v>
                </c:pt>
                <c:pt idx="368">
                  <c:v>79.986328866912999</c:v>
                </c:pt>
                <c:pt idx="369">
                  <c:v>86.453922310456704</c:v>
                </c:pt>
                <c:pt idx="370">
                  <c:v>70.700449324918608</c:v>
                </c:pt>
                <c:pt idx="371">
                  <c:v>33.394843374541232</c:v>
                </c:pt>
                <c:pt idx="372">
                  <c:v>12.075829321104285</c:v>
                </c:pt>
                <c:pt idx="373">
                  <c:v>0.83563143081468216</c:v>
                </c:pt>
                <c:pt idx="374">
                  <c:v>0.77936052573992232</c:v>
                </c:pt>
                <c:pt idx="375">
                  <c:v>0.43726190747910199</c:v>
                </c:pt>
                <c:pt idx="376">
                  <c:v>1.1902986752830271</c:v>
                </c:pt>
                <c:pt idx="377">
                  <c:v>15.3546818425631</c:v>
                </c:pt>
                <c:pt idx="378">
                  <c:v>48.277237341886973</c:v>
                </c:pt>
                <c:pt idx="379">
                  <c:v>75.569826307667469</c:v>
                </c:pt>
                <c:pt idx="380">
                  <c:v>92.19660603137676</c:v>
                </c:pt>
                <c:pt idx="381">
                  <c:v>99.651507051745682</c:v>
                </c:pt>
                <c:pt idx="382">
                  <c:v>81.493194712017896</c:v>
                </c:pt>
                <c:pt idx="383">
                  <c:v>38.492718214446256</c:v>
                </c:pt>
                <c:pt idx="384">
                  <c:v>13.919259630886076</c:v>
                </c:pt>
                <c:pt idx="385">
                  <c:v>0.96319437215884196</c:v>
                </c:pt>
                <c:pt idx="386">
                  <c:v>0.8983334573037699</c:v>
                </c:pt>
                <c:pt idx="387">
                  <c:v>0.50401192788153237</c:v>
                </c:pt>
                <c:pt idx="388">
                  <c:v>0.81246354989729352</c:v>
                </c:pt>
                <c:pt idx="389">
                  <c:v>10.480663027190229</c:v>
                </c:pt>
                <c:pt idx="390">
                  <c:v>32.952649989883568</c:v>
                </c:pt>
                <c:pt idx="391">
                  <c:v>51.581784153838818</c:v>
                </c:pt>
                <c:pt idx="392">
                  <c:v>62.930744509921823</c:v>
                </c:pt>
                <c:pt idx="393">
                  <c:v>68.019244961879153</c:v>
                </c:pt>
                <c:pt idx="394">
                  <c:v>55.624904608462273</c:v>
                </c:pt>
                <c:pt idx="395">
                  <c:v>26.274019399600654</c:v>
                </c:pt>
                <c:pt idx="396">
                  <c:v>9.5008852202265803</c:v>
                </c:pt>
                <c:pt idx="397">
                  <c:v>0.65744870182199577</c:v>
                </c:pt>
                <c:pt idx="398">
                  <c:v>0.61317651180195087</c:v>
                </c:pt>
                <c:pt idx="399">
                  <c:v>0.34402400726846166</c:v>
                </c:pt>
                <c:pt idx="400">
                  <c:v>0.77443251625713605</c:v>
                </c:pt>
                <c:pt idx="401">
                  <c:v>9.990068159016003</c:v>
                </c:pt>
                <c:pt idx="402">
                  <c:v>31.410152064338451</c:v>
                </c:pt>
                <c:pt idx="403">
                  <c:v>49.16726528881162</c:v>
                </c:pt>
                <c:pt idx="404">
                  <c:v>59.984986190352238</c:v>
                </c:pt>
                <c:pt idx="405">
                  <c:v>64.835296348245535</c:v>
                </c:pt>
                <c:pt idx="406">
                  <c:v>53.021129191506766</c:v>
                </c:pt>
                <c:pt idx="407">
                  <c:v>25.044145006128261</c:v>
                </c:pt>
                <c:pt idx="408">
                  <c:v>9.0561532867541334</c:v>
                </c:pt>
                <c:pt idx="409">
                  <c:v>0.6266738397388526</c:v>
                </c:pt>
                <c:pt idx="410">
                  <c:v>0.58447400994738485</c:v>
                </c:pt>
                <c:pt idx="411">
                  <c:v>0.32792040656526389</c:v>
                </c:pt>
                <c:pt idx="412">
                  <c:v>1.1902986752830271</c:v>
                </c:pt>
                <c:pt idx="413">
                  <c:v>15.3546818425631</c:v>
                </c:pt>
                <c:pt idx="414">
                  <c:v>48.277237341886973</c:v>
                </c:pt>
                <c:pt idx="415">
                  <c:v>75.569826307667469</c:v>
                </c:pt>
                <c:pt idx="416">
                  <c:v>92.19660603137676</c:v>
                </c:pt>
                <c:pt idx="417">
                  <c:v>99.651507051745682</c:v>
                </c:pt>
                <c:pt idx="418">
                  <c:v>81.493194712017896</c:v>
                </c:pt>
                <c:pt idx="419">
                  <c:v>38.492718214446256</c:v>
                </c:pt>
                <c:pt idx="420">
                  <c:v>13.919259630886076</c:v>
                </c:pt>
                <c:pt idx="421">
                  <c:v>0.96319437215884196</c:v>
                </c:pt>
                <c:pt idx="422">
                  <c:v>0.8983334573037699</c:v>
                </c:pt>
                <c:pt idx="423">
                  <c:v>0.50401192788153237</c:v>
                </c:pt>
                <c:pt idx="424">
                  <c:v>1.1133787704244669</c:v>
                </c:pt>
                <c:pt idx="425">
                  <c:v>14.362426124742877</c:v>
                </c:pt>
                <c:pt idx="426">
                  <c:v>45.157448518893368</c:v>
                </c:pt>
                <c:pt idx="427">
                  <c:v>70.686326081657768</c:v>
                </c:pt>
                <c:pt idx="428">
                  <c:v>86.238644125278356</c:v>
                </c:pt>
                <c:pt idx="429">
                  <c:v>93.211791877224613</c:v>
                </c:pt>
                <c:pt idx="430">
                  <c:v>76.226912463675433</c:v>
                </c:pt>
                <c:pt idx="431">
                  <c:v>36.005228070765675</c:v>
                </c:pt>
                <c:pt idx="432">
                  <c:v>13.019764278381565</c:v>
                </c:pt>
                <c:pt idx="433">
                  <c:v>0.90095048244843612</c:v>
                </c:pt>
                <c:pt idx="434">
                  <c:v>0.84028103273004917</c:v>
                </c:pt>
                <c:pt idx="435">
                  <c:v>0.47144148959972149</c:v>
                </c:pt>
                <c:pt idx="436">
                  <c:v>0.88279653540178549</c:v>
                </c:pt>
                <c:pt idx="437">
                  <c:v>11.38794843200872</c:v>
                </c:pt>
                <c:pt idx="438">
                  <c:v>35.805280430185853</c:v>
                </c:pt>
                <c:pt idx="439">
                  <c:v>56.047093246962319</c:v>
                </c:pt>
                <c:pt idx="440">
                  <c:v>68.37850538727163</c:v>
                </c:pt>
                <c:pt idx="441">
                  <c:v>73.907504897398837</c:v>
                </c:pt>
                <c:pt idx="442">
                  <c:v>60.440216766171126</c:v>
                </c:pt>
                <c:pt idx="443">
                  <c:v>28.548497098705379</c:v>
                </c:pt>
                <c:pt idx="444">
                  <c:v>10.323353652882435</c:v>
                </c:pt>
                <c:pt idx="445">
                  <c:v>0.71436243046993197</c:v>
                </c:pt>
                <c:pt idx="446">
                  <c:v>0.66625770507112991</c:v>
                </c:pt>
                <c:pt idx="447">
                  <c:v>0.37380532548202178</c:v>
                </c:pt>
                <c:pt idx="448">
                  <c:v>1.1618709343539126</c:v>
                </c:pt>
                <c:pt idx="449">
                  <c:v>14.987968070185275</c:v>
                </c:pt>
                <c:pt idx="450">
                  <c:v>47.124238666489632</c:v>
                </c:pt>
                <c:pt idx="451">
                  <c:v>73.765002452157631</c:v>
                </c:pt>
                <c:pt idx="452">
                  <c:v>89.994687063282115</c:v>
                </c:pt>
                <c:pt idx="453">
                  <c:v>97.27154369927932</c:v>
                </c:pt>
                <c:pt idx="454">
                  <c:v>79.54690385673463</c:v>
                </c:pt>
                <c:pt idx="455">
                  <c:v>37.573401874959025</c:v>
                </c:pt>
                <c:pt idx="456">
                  <c:v>13.58682785142717</c:v>
                </c:pt>
                <c:pt idx="457">
                  <c:v>0.94019053232880756</c:v>
                </c:pt>
                <c:pt idx="458">
                  <c:v>0.87687868185750206</c:v>
                </c:pt>
                <c:pt idx="459">
                  <c:v>0.49197467974497289</c:v>
                </c:pt>
                <c:pt idx="460">
                  <c:v>0.70158718364990913</c:v>
                </c:pt>
                <c:pt idx="461">
                  <c:v>9.0503738376443543</c:v>
                </c:pt>
                <c:pt idx="462">
                  <c:v>28.455623520742801</c:v>
                </c:pt>
                <c:pt idx="463">
                  <c:v>44.542451998867016</c:v>
                </c:pt>
                <c:pt idx="464">
                  <c:v>54.342627200062545</c:v>
                </c:pt>
                <c:pt idx="465">
                  <c:v>58.736703342360038</c:v>
                </c:pt>
                <c:pt idx="466">
                  <c:v>48.033810464456259</c:v>
                </c:pt>
                <c:pt idx="467">
                  <c:v>22.688421254170905</c:v>
                </c:pt>
                <c:pt idx="468">
                  <c:v>8.2043056635370899</c:v>
                </c:pt>
                <c:pt idx="469">
                  <c:v>0.56772710992867581</c:v>
                </c:pt>
                <c:pt idx="470">
                  <c:v>0.52949671656013209</c:v>
                </c:pt>
                <c:pt idx="471">
                  <c:v>0.29707527728222077</c:v>
                </c:pt>
                <c:pt idx="472">
                  <c:v>0.58356128238176841</c:v>
                </c:pt>
                <c:pt idx="473">
                  <c:v>7.5278566738550623</c:v>
                </c:pt>
                <c:pt idx="474">
                  <c:v>23.66861958103221</c:v>
                </c:pt>
                <c:pt idx="475">
                  <c:v>37.04920929949283</c:v>
                </c:pt>
                <c:pt idx="476">
                  <c:v>45.200730509192468</c:v>
                </c:pt>
                <c:pt idx="477">
                  <c:v>48.855604441099693</c:v>
                </c:pt>
                <c:pt idx="478">
                  <c:v>39.953227033731224</c:v>
                </c:pt>
                <c:pt idx="479">
                  <c:v>18.871616401859079</c:v>
                </c:pt>
                <c:pt idx="480">
                  <c:v>6.8241200033875922</c:v>
                </c:pt>
                <c:pt idx="481">
                  <c:v>0.47222008616137029</c:v>
                </c:pt>
                <c:pt idx="482">
                  <c:v>0.44042107685786036</c:v>
                </c:pt>
                <c:pt idx="483">
                  <c:v>0.24709919709884459</c:v>
                </c:pt>
                <c:pt idx="484">
                  <c:v>0.40711013581171168</c:v>
                </c:pt>
                <c:pt idx="485">
                  <c:v>5.2516622424914683</c:v>
                </c:pt>
                <c:pt idx="486">
                  <c:v>16.511950369260482</c:v>
                </c:pt>
                <c:pt idx="487">
                  <c:v>25.84665755766439</c:v>
                </c:pt>
                <c:pt idx="488">
                  <c:v>31.533407187811797</c:v>
                </c:pt>
                <c:pt idx="489">
                  <c:v>34.0831586324596</c:v>
                </c:pt>
                <c:pt idx="490">
                  <c:v>27.872588834941926</c:v>
                </c:pt>
                <c:pt idx="491">
                  <c:v>13.165414752998018</c:v>
                </c:pt>
                <c:pt idx="492">
                  <c:v>4.7607140933607228</c:v>
                </c:pt>
                <c:pt idx="493">
                  <c:v>0.32943512397795738</c:v>
                </c:pt>
                <c:pt idx="494">
                  <c:v>0.30725116594806073</c:v>
                </c:pt>
                <c:pt idx="495">
                  <c:v>0.17238393074896427</c:v>
                </c:pt>
                <c:pt idx="496">
                  <c:v>0.89904503495468346</c:v>
                </c:pt>
                <c:pt idx="497">
                  <c:v>11.597551741022279</c:v>
                </c:pt>
                <c:pt idx="498">
                  <c:v>36.464302140999976</c:v>
                </c:pt>
                <c:pt idx="499">
                  <c:v>57.078679952442563</c:v>
                </c:pt>
                <c:pt idx="500">
                  <c:v>69.637060523883321</c:v>
                </c:pt>
                <c:pt idx="501">
                  <c:v>75.267825211450187</c:v>
                </c:pt>
                <c:pt idx="502">
                  <c:v>61.552662041746686</c:v>
                </c:pt>
                <c:pt idx="503">
                  <c:v>29.073952539163248</c:v>
                </c:pt>
                <c:pt idx="504">
                  <c:v>10.513362336068901</c:v>
                </c:pt>
                <c:pt idx="505">
                  <c:v>0.72751078025000337</c:v>
                </c:pt>
                <c:pt idx="506">
                  <c:v>0.67852065308783927</c:v>
                </c:pt>
                <c:pt idx="507">
                  <c:v>0.38068547897197763</c:v>
                </c:pt>
                <c:pt idx="508">
                  <c:v>1.177709927371654</c:v>
                </c:pt>
                <c:pt idx="509">
                  <c:v>15.192288803749204</c:v>
                </c:pt>
                <c:pt idx="510">
                  <c:v>47.766651231547876</c:v>
                </c:pt>
                <c:pt idx="511">
                  <c:v>74.770590357188681</c:v>
                </c:pt>
                <c:pt idx="512">
                  <c:v>91.221523175523629</c:v>
                </c:pt>
                <c:pt idx="513">
                  <c:v>98.597580228745102</c:v>
                </c:pt>
                <c:pt idx="514">
                  <c:v>80.631312475210308</c:v>
                </c:pt>
                <c:pt idx="515">
                  <c:v>38.085614404211434</c:v>
                </c:pt>
                <c:pt idx="516">
                  <c:v>13.77204779721373</c:v>
                </c:pt>
                <c:pt idx="517">
                  <c:v>0.9530075078091208</c:v>
                </c:pt>
                <c:pt idx="518">
                  <c:v>0.88883257011538386</c:v>
                </c:pt>
                <c:pt idx="519">
                  <c:v>0.49868143458923569</c:v>
                </c:pt>
                <c:pt idx="520">
                  <c:v>1.145516993927626</c:v>
                </c:pt>
                <c:pt idx="521">
                  <c:v>14.777004589058864</c:v>
                </c:pt>
                <c:pt idx="522">
                  <c:v>46.460940386965632</c:v>
                </c:pt>
                <c:pt idx="523">
                  <c:v>72.726721503750667</c:v>
                </c:pt>
                <c:pt idx="524">
                  <c:v>88.727964824694013</c:v>
                </c:pt>
                <c:pt idx="525">
                  <c:v>95.902395901709582</c:v>
                </c:pt>
                <c:pt idx="526">
                  <c:v>78.42723962527505</c:v>
                </c:pt>
                <c:pt idx="527">
                  <c:v>37.044536613158066</c:v>
                </c:pt>
                <c:pt idx="528">
                  <c:v>13.395586150912465</c:v>
                </c:pt>
                <c:pt idx="529">
                  <c:v>0.92695685937905414</c:v>
                </c:pt>
                <c:pt idx="530">
                  <c:v>0.86453615628072378</c:v>
                </c:pt>
                <c:pt idx="531">
                  <c:v>0.48504987909294106</c:v>
                </c:pt>
                <c:pt idx="532">
                  <c:v>1.0790275895463091</c:v>
                </c:pt>
                <c:pt idx="533">
                  <c:v>13.919300828333524</c:v>
                </c:pt>
                <c:pt idx="534">
                  <c:v>43.764201473705661</c:v>
                </c:pt>
                <c:pt idx="535">
                  <c:v>68.505434154000696</c:v>
                </c:pt>
                <c:pt idx="536">
                  <c:v>83.577915052902441</c:v>
                </c:pt>
                <c:pt idx="537">
                  <c:v>90.33591961541471</c:v>
                </c:pt>
                <c:pt idx="538">
                  <c:v>73.875076298499636</c:v>
                </c:pt>
                <c:pt idx="539">
                  <c:v>34.894355351729843</c:v>
                </c:pt>
                <c:pt idx="540">
                  <c:v>12.618064255354222</c:v>
                </c:pt>
                <c:pt idx="541">
                  <c:v>0.87315337170143403</c:v>
                </c:pt>
                <c:pt idx="542">
                  <c:v>0.81435576227353523</c:v>
                </c:pt>
                <c:pt idx="543">
                  <c:v>0.45689606057511906</c:v>
                </c:pt>
                <c:pt idx="544">
                  <c:v>1.0058529865357251</c:v>
                </c:pt>
                <c:pt idx="545">
                  <c:v>12.975358966080998</c:v>
                </c:pt>
                <c:pt idx="546">
                  <c:v>40.796318075784271</c:v>
                </c:pt>
                <c:pt idx="547">
                  <c:v>63.859716104850143</c:v>
                </c:pt>
                <c:pt idx="548">
                  <c:v>77.910051864140144</c:v>
                </c:pt>
                <c:pt idx="549">
                  <c:v>84.209760173807297</c:v>
                </c:pt>
                <c:pt idx="550">
                  <c:v>68.865214240392078</c:v>
                </c:pt>
                <c:pt idx="551">
                  <c:v>32.527983421196836</c:v>
                </c:pt>
                <c:pt idx="552">
                  <c:v>11.762366169788303</c:v>
                </c:pt>
                <c:pt idx="553">
                  <c:v>0.81394019498510028</c:v>
                </c:pt>
                <c:pt idx="554">
                  <c:v>0.75912996435042301</c:v>
                </c:pt>
                <c:pt idx="555">
                  <c:v>0.42591150728511329</c:v>
                </c:pt>
                <c:pt idx="556">
                  <c:v>1.1735506039367125</c:v>
                </c:pt>
                <c:pt idx="557">
                  <c:v>15.138634129212445</c:v>
                </c:pt>
                <c:pt idx="558">
                  <c:v>47.597953535062075</c:v>
                </c:pt>
                <c:pt idx="559">
                  <c:v>74.506522727724828</c:v>
                </c:pt>
                <c:pt idx="560">
                  <c:v>90.899355712809097</c:v>
                </c:pt>
                <c:pt idx="561">
                  <c:v>98.249362712238977</c:v>
                </c:pt>
                <c:pt idx="562">
                  <c:v>80.346546507144893</c:v>
                </c:pt>
                <c:pt idx="563">
                  <c:v>37.951107268928027</c:v>
                </c:pt>
                <c:pt idx="564">
                  <c:v>13.723408994212447</c:v>
                </c:pt>
                <c:pt idx="565">
                  <c:v>0.94964176691759916</c:v>
                </c:pt>
                <c:pt idx="566">
                  <c:v>0.8856934761392713</c:v>
                </c:pt>
                <c:pt idx="567">
                  <c:v>0.49692023912908845</c:v>
                </c:pt>
                <c:pt idx="568">
                  <c:v>1.1902986752830271</c:v>
                </c:pt>
                <c:pt idx="569">
                  <c:v>15.3546818425631</c:v>
                </c:pt>
                <c:pt idx="570">
                  <c:v>48.277237341886973</c:v>
                </c:pt>
                <c:pt idx="571">
                  <c:v>75.569826307667469</c:v>
                </c:pt>
                <c:pt idx="572">
                  <c:v>92.19660603137676</c:v>
                </c:pt>
                <c:pt idx="573">
                  <c:v>99.651507051745682</c:v>
                </c:pt>
                <c:pt idx="574">
                  <c:v>81.493194712017896</c:v>
                </c:pt>
                <c:pt idx="575">
                  <c:v>38.492718214446256</c:v>
                </c:pt>
                <c:pt idx="576">
                  <c:v>13.919259630886076</c:v>
                </c:pt>
                <c:pt idx="577">
                  <c:v>0.96319437215884196</c:v>
                </c:pt>
                <c:pt idx="578">
                  <c:v>0.8983334573037699</c:v>
                </c:pt>
                <c:pt idx="579">
                  <c:v>0.50401192788153237</c:v>
                </c:pt>
                <c:pt idx="580">
                  <c:v>1.1902986752830271</c:v>
                </c:pt>
                <c:pt idx="581">
                  <c:v>15.3546818425631</c:v>
                </c:pt>
                <c:pt idx="582">
                  <c:v>48.277237341886973</c:v>
                </c:pt>
                <c:pt idx="583">
                  <c:v>75.569826307667469</c:v>
                </c:pt>
                <c:pt idx="584">
                  <c:v>92.19660603137676</c:v>
                </c:pt>
                <c:pt idx="585">
                  <c:v>99.651507051745682</c:v>
                </c:pt>
                <c:pt idx="586">
                  <c:v>81.493194712017896</c:v>
                </c:pt>
                <c:pt idx="587">
                  <c:v>38.492718214446256</c:v>
                </c:pt>
                <c:pt idx="588">
                  <c:v>13.919259630886076</c:v>
                </c:pt>
                <c:pt idx="589">
                  <c:v>0.96319437215884196</c:v>
                </c:pt>
                <c:pt idx="590">
                  <c:v>0.8983334573037699</c:v>
                </c:pt>
                <c:pt idx="591">
                  <c:v>0.50401192788153237</c:v>
                </c:pt>
                <c:pt idx="592">
                  <c:v>1.0618859672308005</c:v>
                </c:pt>
                <c:pt idx="593">
                  <c:v>13.698176364041041</c:v>
                </c:pt>
                <c:pt idx="594">
                  <c:v>43.068955661763539</c:v>
                </c:pt>
                <c:pt idx="595">
                  <c:v>67.417144762511128</c:v>
                </c:pt>
                <c:pt idx="596">
                  <c:v>82.25018157543235</c:v>
                </c:pt>
                <c:pt idx="597">
                  <c:v>88.900827287309681</c:v>
                </c:pt>
                <c:pt idx="598">
                  <c:v>72.701483826252755</c:v>
                </c:pt>
                <c:pt idx="599">
                  <c:v>34.340017477353534</c:v>
                </c:pt>
                <c:pt idx="600">
                  <c:v>12.417611464421377</c:v>
                </c:pt>
                <c:pt idx="601">
                  <c:v>0.85928230346719936</c:v>
                </c:pt>
                <c:pt idx="602">
                  <c:v>0.80141876321754235</c:v>
                </c:pt>
                <c:pt idx="603">
                  <c:v>0.4496377292926767</c:v>
                </c:pt>
                <c:pt idx="604">
                  <c:v>0.95220236717906837</c:v>
                </c:pt>
                <c:pt idx="605">
                  <c:v>12.283273686995862</c:v>
                </c:pt>
                <c:pt idx="606">
                  <c:v>38.620306509943724</c:v>
                </c:pt>
                <c:pt idx="607">
                  <c:v>60.453539092078721</c:v>
                </c:pt>
                <c:pt idx="608">
                  <c:v>73.754451997586571</c:v>
                </c:pt>
                <c:pt idx="609">
                  <c:v>79.718143755029772</c:v>
                </c:pt>
                <c:pt idx="610">
                  <c:v>65.192051814488536</c:v>
                </c:pt>
                <c:pt idx="611">
                  <c:v>30.792991846552557</c:v>
                </c:pt>
                <c:pt idx="612">
                  <c:v>11.134980022353014</c:v>
                </c:pt>
                <c:pt idx="613">
                  <c:v>0.77052590267323118</c:v>
                </c:pt>
                <c:pt idx="614">
                  <c:v>0.718639163701843</c:v>
                </c:pt>
                <c:pt idx="615">
                  <c:v>0.4031940560642614</c:v>
                </c:pt>
                <c:pt idx="616">
                  <c:v>0.8849207872093221</c:v>
                </c:pt>
                <c:pt idx="617">
                  <c:v>11.415350975030504</c:v>
                </c:pt>
                <c:pt idx="618">
                  <c:v>35.891437804646507</c:v>
                </c:pt>
                <c:pt idx="619">
                  <c:v>56.181958002727185</c:v>
                </c:pt>
                <c:pt idx="620">
                  <c:v>68.543042919806751</c:v>
                </c:pt>
                <c:pt idx="621">
                  <c:v>74.08534672682714</c:v>
                </c:pt>
                <c:pt idx="622">
                  <c:v>60.58565258809017</c:v>
                </c:pt>
                <c:pt idx="623">
                  <c:v>28.617192652134094</c:v>
                </c:pt>
                <c:pt idx="624">
                  <c:v>10.348194487409494</c:v>
                </c:pt>
                <c:pt idx="625">
                  <c:v>0.71608138339204708</c:v>
                </c:pt>
                <c:pt idx="626">
                  <c:v>0.66786090476384108</c:v>
                </c:pt>
                <c:pt idx="627">
                  <c:v>0.37470480413477908</c:v>
                </c:pt>
                <c:pt idx="628">
                  <c:v>1.1269617750585674</c:v>
                </c:pt>
                <c:pt idx="629">
                  <c:v>14.53764493238633</c:v>
                </c:pt>
                <c:pt idx="630">
                  <c:v>45.708360615288413</c:v>
                </c:pt>
                <c:pt idx="631">
                  <c:v>71.548685523241744</c:v>
                </c:pt>
                <c:pt idx="632">
                  <c:v>87.290738824682066</c:v>
                </c:pt>
                <c:pt idx="633">
                  <c:v>94.348957624096599</c:v>
                </c:pt>
                <c:pt idx="634">
                  <c:v>77.156865982407012</c:v>
                </c:pt>
                <c:pt idx="635">
                  <c:v>36.444484856262498</c:v>
                </c:pt>
                <c:pt idx="636">
                  <c:v>13.178602872421518</c:v>
                </c:pt>
                <c:pt idx="637">
                  <c:v>0.91194190325083446</c:v>
                </c:pt>
                <c:pt idx="638">
                  <c:v>0.85053229803589625</c:v>
                </c:pt>
                <c:pt idx="639">
                  <c:v>0.4771929841566897</c:v>
                </c:pt>
                <c:pt idx="640">
                  <c:v>1.0462369899129569</c:v>
                </c:pt>
                <c:pt idx="641">
                  <c:v>13.496306805696921</c:v>
                </c:pt>
                <c:pt idx="642">
                  <c:v>42.434249929648267</c:v>
                </c:pt>
                <c:pt idx="643">
                  <c:v>66.423620597224726</c:v>
                </c:pt>
                <c:pt idx="644">
                  <c:v>81.038063452034336</c:v>
                </c:pt>
                <c:pt idx="645">
                  <c:v>87.590698824660663</c:v>
                </c:pt>
                <c:pt idx="646">
                  <c:v>71.630084536235259</c:v>
                </c:pt>
                <c:pt idx="647">
                  <c:v>33.833949809844128</c:v>
                </c:pt>
                <c:pt idx="648">
                  <c:v>12.234613547370749</c:v>
                </c:pt>
                <c:pt idx="649">
                  <c:v>0.84661908943900221</c:v>
                </c:pt>
                <c:pt idx="650">
                  <c:v>0.7896082822104421</c:v>
                </c:pt>
                <c:pt idx="651">
                  <c:v>0.44301143339642579</c:v>
                </c:pt>
                <c:pt idx="652">
                  <c:v>1.1732399151781259</c:v>
                </c:pt>
                <c:pt idx="653">
                  <c:v>15.134626288878568</c:v>
                </c:pt>
                <c:pt idx="654">
                  <c:v>47.585352332314216</c:v>
                </c:pt>
                <c:pt idx="655">
                  <c:v>74.486797682230204</c:v>
                </c:pt>
                <c:pt idx="656">
                  <c:v>90.875290787199589</c:v>
                </c:pt>
                <c:pt idx="657">
                  <c:v>98.223351927164515</c:v>
                </c:pt>
                <c:pt idx="658">
                  <c:v>80.325275358966621</c:v>
                </c:pt>
                <c:pt idx="659">
                  <c:v>37.941059996688708</c:v>
                </c:pt>
                <c:pt idx="660">
                  <c:v>13.719775824164484</c:v>
                </c:pt>
                <c:pt idx="661">
                  <c:v>0.94939035635151359</c:v>
                </c:pt>
                <c:pt idx="662">
                  <c:v>0.88545899540561823</c:v>
                </c:pt>
                <c:pt idx="663">
                  <c:v>0.49678868320666486</c:v>
                </c:pt>
                <c:pt idx="664">
                  <c:v>0.59694458542567208</c:v>
                </c:pt>
                <c:pt idx="665">
                  <c:v>7.7004993596858977</c:v>
                </c:pt>
                <c:pt idx="666">
                  <c:v>24.211431995164574</c:v>
                </c:pt>
                <c:pt idx="667">
                  <c:v>37.898890062356983</c:v>
                </c:pt>
                <c:pt idx="668">
                  <c:v>46.2373569826647</c:v>
                </c:pt>
                <c:pt idx="669">
                  <c:v>49.976051220844361</c:v>
                </c:pt>
                <c:pt idx="670">
                  <c:v>40.869508084440994</c:v>
                </c:pt>
                <c:pt idx="671">
                  <c:v>19.304415096459856</c:v>
                </c:pt>
                <c:pt idx="672">
                  <c:v>6.9806233026478628</c:v>
                </c:pt>
                <c:pt idx="673">
                  <c:v>0.48304990765110623</c:v>
                </c:pt>
                <c:pt idx="674">
                  <c:v>0.45052162484907388</c:v>
                </c:pt>
                <c:pt idx="675">
                  <c:v>0.25276613138067666</c:v>
                </c:pt>
                <c:pt idx="676">
                  <c:v>0.46901603265843939</c:v>
                </c:pt>
                <c:pt idx="677">
                  <c:v>6.0502394147579288</c:v>
                </c:pt>
                <c:pt idx="678">
                  <c:v>19.022787134008802</c:v>
                </c:pt>
                <c:pt idx="679">
                  <c:v>29.776946626511091</c:v>
                </c:pt>
                <c:pt idx="680">
                  <c:v>36.328433596826052</c:v>
                </c:pt>
                <c:pt idx="681">
                  <c:v>39.265904815638763</c:v>
                </c:pt>
                <c:pt idx="682">
                  <c:v>32.110944644548205</c:v>
                </c:pt>
                <c:pt idx="683">
                  <c:v>15.167371314503102</c:v>
                </c:pt>
                <c:pt idx="684">
                  <c:v>5.4846368102263572</c:v>
                </c:pt>
                <c:pt idx="685">
                  <c:v>0.3795296193213516</c:v>
                </c:pt>
                <c:pt idx="686">
                  <c:v>0.35397232887684255</c:v>
                </c:pt>
                <c:pt idx="687">
                  <c:v>0.19859694019345139</c:v>
                </c:pt>
                <c:pt idx="688">
                  <c:v>1.1902986752830271</c:v>
                </c:pt>
                <c:pt idx="689">
                  <c:v>15.3546818425631</c:v>
                </c:pt>
                <c:pt idx="690">
                  <c:v>48.277237341886973</c:v>
                </c:pt>
                <c:pt idx="691">
                  <c:v>75.569826307667469</c:v>
                </c:pt>
                <c:pt idx="692">
                  <c:v>92.19660603137676</c:v>
                </c:pt>
                <c:pt idx="693">
                  <c:v>99.651507051745682</c:v>
                </c:pt>
                <c:pt idx="694">
                  <c:v>81.493194712017896</c:v>
                </c:pt>
                <c:pt idx="695">
                  <c:v>38.492718214446256</c:v>
                </c:pt>
                <c:pt idx="696">
                  <c:v>13.919259630886076</c:v>
                </c:pt>
                <c:pt idx="697">
                  <c:v>0.96319437215884196</c:v>
                </c:pt>
                <c:pt idx="698">
                  <c:v>0.8983334573037699</c:v>
                </c:pt>
                <c:pt idx="699">
                  <c:v>0.50401192788153237</c:v>
                </c:pt>
                <c:pt idx="700">
                  <c:v>1.069399399078494</c:v>
                </c:pt>
                <c:pt idx="701">
                  <c:v>13.795098555053043</c:v>
                </c:pt>
                <c:pt idx="702">
                  <c:v>43.373692397253002</c:v>
                </c:pt>
                <c:pt idx="703">
                  <c:v>67.894158432689053</c:v>
                </c:pt>
                <c:pt idx="704">
                  <c:v>82.832147203379193</c:v>
                </c:pt>
                <c:pt idx="705">
                  <c:v>89.529849920284718</c:v>
                </c:pt>
                <c:pt idx="706">
                  <c:v>73.215887124545901</c:v>
                </c:pt>
                <c:pt idx="707">
                  <c:v>34.582992136522961</c:v>
                </c:pt>
                <c:pt idx="708">
                  <c:v>12.505472948919916</c:v>
                </c:pt>
                <c:pt idx="709">
                  <c:v>0.86536220208556625</c:v>
                </c:pt>
                <c:pt idx="710">
                  <c:v>0.80708924521345804</c:v>
                </c:pt>
                <c:pt idx="711">
                  <c:v>0.45281916547268591</c:v>
                </c:pt>
                <c:pt idx="712">
                  <c:v>1.1485094640716513</c:v>
                </c:pt>
                <c:pt idx="713">
                  <c:v>14.815607023841844</c:v>
                </c:pt>
                <c:pt idx="714">
                  <c:v>46.582311765747754</c:v>
                </c:pt>
                <c:pt idx="715">
                  <c:v>72.916707810306121</c:v>
                </c:pt>
                <c:pt idx="716">
                  <c:v>88.959751683453462</c:v>
                </c:pt>
                <c:pt idx="717">
                  <c:v>96.152924752872565</c:v>
                </c:pt>
                <c:pt idx="718">
                  <c:v>78.632117574970309</c:v>
                </c:pt>
                <c:pt idx="719">
                  <c:v>37.141309223605376</c:v>
                </c:pt>
                <c:pt idx="720">
                  <c:v>13.430579862774289</c:v>
                </c:pt>
                <c:pt idx="721">
                  <c:v>0.9293783779957101</c:v>
                </c:pt>
                <c:pt idx="722">
                  <c:v>0.86679461132749724</c:v>
                </c:pt>
                <c:pt idx="723">
                  <c:v>0.48631699017836638</c:v>
                </c:pt>
                <c:pt idx="724">
                  <c:v>1.0892085911690224</c:v>
                </c:pt>
                <c:pt idx="725">
                  <c:v>14.050634286062705</c:v>
                </c:pt>
                <c:pt idx="726">
                  <c:v>44.177131977556719</c:v>
                </c:pt>
                <c:pt idx="727">
                  <c:v>69.151806816797773</c:v>
                </c:pt>
                <c:pt idx="728">
                  <c:v>84.366501829570836</c:v>
                </c:pt>
                <c:pt idx="729">
                  <c:v>91.188270522012502</c:v>
                </c:pt>
                <c:pt idx="730">
                  <c:v>74.572113407615007</c:v>
                </c:pt>
                <c:pt idx="731">
                  <c:v>35.223595764024466</c:v>
                </c:pt>
                <c:pt idx="732">
                  <c:v>12.737120092205695</c:v>
                </c:pt>
                <c:pt idx="733">
                  <c:v>0.88139187827929433</c:v>
                </c:pt>
                <c:pt idx="734">
                  <c:v>0.82203949290053324</c:v>
                </c:pt>
                <c:pt idx="735">
                  <c:v>0.46120703425104004</c:v>
                </c:pt>
                <c:pt idx="736">
                  <c:v>1.1902986752830271</c:v>
                </c:pt>
                <c:pt idx="737">
                  <c:v>15.3546818425631</c:v>
                </c:pt>
                <c:pt idx="738">
                  <c:v>48.277237341886973</c:v>
                </c:pt>
                <c:pt idx="739">
                  <c:v>75.569826307667469</c:v>
                </c:pt>
                <c:pt idx="740">
                  <c:v>92.19660603137676</c:v>
                </c:pt>
                <c:pt idx="741">
                  <c:v>99.651507051745682</c:v>
                </c:pt>
                <c:pt idx="742">
                  <c:v>81.493194712017896</c:v>
                </c:pt>
                <c:pt idx="743">
                  <c:v>38.492718214446256</c:v>
                </c:pt>
                <c:pt idx="744">
                  <c:v>13.919259630886076</c:v>
                </c:pt>
                <c:pt idx="745">
                  <c:v>0.96319437215884196</c:v>
                </c:pt>
                <c:pt idx="746">
                  <c:v>0.8983334573037699</c:v>
                </c:pt>
                <c:pt idx="747">
                  <c:v>0.50401192788153237</c:v>
                </c:pt>
                <c:pt idx="748">
                  <c:v>1.1902986752830271</c:v>
                </c:pt>
                <c:pt idx="749">
                  <c:v>15.3546818425631</c:v>
                </c:pt>
                <c:pt idx="750">
                  <c:v>48.277237341886973</c:v>
                </c:pt>
                <c:pt idx="751">
                  <c:v>75.569826307667469</c:v>
                </c:pt>
                <c:pt idx="752">
                  <c:v>92.19660603137676</c:v>
                </c:pt>
                <c:pt idx="753">
                  <c:v>99.651507051745682</c:v>
                </c:pt>
                <c:pt idx="754">
                  <c:v>81.493194712017896</c:v>
                </c:pt>
                <c:pt idx="755">
                  <c:v>38.492718214446256</c:v>
                </c:pt>
                <c:pt idx="756">
                  <c:v>13.919259630886076</c:v>
                </c:pt>
                <c:pt idx="757">
                  <c:v>0.96319437215884196</c:v>
                </c:pt>
                <c:pt idx="758">
                  <c:v>0.8983334573037699</c:v>
                </c:pt>
                <c:pt idx="759">
                  <c:v>0.50401192788153237</c:v>
                </c:pt>
                <c:pt idx="760">
                  <c:v>1.0709584300967367</c:v>
                </c:pt>
                <c:pt idx="761">
                  <c:v>13.815209831125928</c:v>
                </c:pt>
                <c:pt idx="762">
                  <c:v>43.436925022856975</c:v>
                </c:pt>
                <c:pt idx="763">
                  <c:v>67.993138382598573</c:v>
                </c:pt>
                <c:pt idx="764">
                  <c:v>82.952904599454968</c:v>
                </c:pt>
                <c:pt idx="765">
                  <c:v>89.660371606760904</c:v>
                </c:pt>
                <c:pt idx="766">
                  <c:v>73.322625391982456</c:v>
                </c:pt>
                <c:pt idx="767">
                  <c:v>34.633409181352931</c:v>
                </c:pt>
                <c:pt idx="768">
                  <c:v>12.523704135735585</c:v>
                </c:pt>
                <c:pt idx="769">
                  <c:v>0.86662377612070118</c:v>
                </c:pt>
                <c:pt idx="770">
                  <c:v>0.80826586563129466</c:v>
                </c:pt>
                <c:pt idx="771">
                  <c:v>0.45347931090126486</c:v>
                </c:pt>
                <c:pt idx="772">
                  <c:v>0.84207681706014115</c:v>
                </c:pt>
                <c:pt idx="773">
                  <c:v>10.86266991760051</c:v>
                </c:pt>
                <c:pt idx="774">
                  <c:v>34.153732337513304</c:v>
                </c:pt>
                <c:pt idx="775">
                  <c:v>53.46187484230979</c:v>
                </c:pt>
                <c:pt idx="776">
                  <c:v>65.224490426479932</c:v>
                </c:pt>
                <c:pt idx="777">
                  <c:v>70.498460273785682</c:v>
                </c:pt>
                <c:pt idx="778">
                  <c:v>57.652361915668905</c:v>
                </c:pt>
                <c:pt idx="779">
                  <c:v>27.231674122720936</c:v>
                </c:pt>
                <c:pt idx="780">
                  <c:v>9.847180450758076</c:v>
                </c:pt>
                <c:pt idx="781">
                  <c:v>0.68141187414570592</c:v>
                </c:pt>
                <c:pt idx="782">
                  <c:v>0.6355260188835542</c:v>
                </c:pt>
                <c:pt idx="783">
                  <c:v>0.35656324652290239</c:v>
                </c:pt>
                <c:pt idx="784">
                  <c:v>1.1288479456131331</c:v>
                </c:pt>
                <c:pt idx="785">
                  <c:v>14.561976261461599</c:v>
                </c:pt>
                <c:pt idx="786">
                  <c:v>45.784861669537165</c:v>
                </c:pt>
                <c:pt idx="787">
                  <c:v>71.668434947613122</c:v>
                </c:pt>
                <c:pt idx="788">
                  <c:v>87.436835369304305</c:v>
                </c:pt>
                <c:pt idx="789">
                  <c:v>94.50686735064015</c:v>
                </c:pt>
                <c:pt idx="790">
                  <c:v>77.286001692170572</c:v>
                </c:pt>
                <c:pt idx="791">
                  <c:v>36.505481170186833</c:v>
                </c:pt>
                <c:pt idx="792">
                  <c:v>13.200659603393591</c:v>
                </c:pt>
                <c:pt idx="793">
                  <c:v>0.91346819988613681</c:v>
                </c:pt>
                <c:pt idx="794">
                  <c:v>0.85195581479730464</c:v>
                </c:pt>
                <c:pt idx="795">
                  <c:v>0.47799165131247223</c:v>
                </c:pt>
                <c:pt idx="796">
                  <c:v>0.70279260471923677</c:v>
                </c:pt>
                <c:pt idx="797">
                  <c:v>9.0659235961967166</c:v>
                </c:pt>
                <c:pt idx="798">
                  <c:v>28.504514106164148</c:v>
                </c:pt>
                <c:pt idx="799">
                  <c:v>44.618981917557406</c:v>
                </c:pt>
                <c:pt idx="800">
                  <c:v>54.435995136815301</c:v>
                </c:pt>
                <c:pt idx="801">
                  <c:v>58.837620892454652</c:v>
                </c:pt>
                <c:pt idx="802">
                  <c:v>48.116339006201741</c:v>
                </c:pt>
                <c:pt idx="803">
                  <c:v>22.727403011031512</c:v>
                </c:pt>
                <c:pt idx="804">
                  <c:v>8.2184017632614061</c:v>
                </c:pt>
                <c:pt idx="805">
                  <c:v>0.56870254140160592</c:v>
                </c:pt>
                <c:pt idx="806">
                  <c:v>0.53040646307938988</c:v>
                </c:pt>
                <c:pt idx="807">
                  <c:v>0.29758569253317985</c:v>
                </c:pt>
                <c:pt idx="808">
                  <c:v>0.48645936566148607</c:v>
                </c:pt>
                <c:pt idx="809">
                  <c:v>6.2752559035580839</c:v>
                </c:pt>
                <c:pt idx="810">
                  <c:v>19.730270007768549</c:v>
                </c:pt>
                <c:pt idx="811">
                  <c:v>30.884391062634325</c:v>
                </c:pt>
                <c:pt idx="812">
                  <c:v>37.679536588160232</c:v>
                </c:pt>
                <c:pt idx="813">
                  <c:v>40.726256286958126</c:v>
                </c:pt>
                <c:pt idx="814">
                  <c:v>33.305193585895509</c:v>
                </c:pt>
                <c:pt idx="815">
                  <c:v>15.731466121923916</c:v>
                </c:pt>
                <c:pt idx="816">
                  <c:v>5.6886177823463822</c:v>
                </c:pt>
                <c:pt idx="817">
                  <c:v>0.39364483303124859</c:v>
                </c:pt>
                <c:pt idx="818">
                  <c:v>0.36713703280277266</c:v>
                </c:pt>
                <c:pt idx="819">
                  <c:v>0.20598302578533417</c:v>
                </c:pt>
                <c:pt idx="820">
                  <c:v>0.52681650204542407</c:v>
                </c:pt>
                <c:pt idx="821">
                  <c:v>6.7958571628218145</c:v>
                </c:pt>
                <c:pt idx="822">
                  <c:v>21.367112165206894</c:v>
                </c:pt>
                <c:pt idx="823">
                  <c:v>33.446589820088093</c:v>
                </c:pt>
                <c:pt idx="824">
                  <c:v>40.80546714744591</c:v>
                </c:pt>
                <c:pt idx="825">
                  <c:v>44.10494563986024</c:v>
                </c:pt>
                <c:pt idx="826">
                  <c:v>36.068224446678158</c:v>
                </c:pt>
                <c:pt idx="827">
                  <c:v>17.036563666789721</c:v>
                </c:pt>
                <c:pt idx="828">
                  <c:v>6.1605509794101705</c:v>
                </c:pt>
                <c:pt idx="829">
                  <c:v>0.42630198660844887</c:v>
                </c:pt>
                <c:pt idx="830">
                  <c:v>0.39759507380331588</c:v>
                </c:pt>
                <c:pt idx="831">
                  <c:v>0.22307157552081125</c:v>
                </c:pt>
                <c:pt idx="832">
                  <c:v>0.32405668451043429</c:v>
                </c:pt>
                <c:pt idx="833">
                  <c:v>4.18028465706763</c:v>
                </c:pt>
                <c:pt idx="834">
                  <c:v>13.143391482490969</c:v>
                </c:pt>
                <c:pt idx="835">
                  <c:v>20.573749993016822</c:v>
                </c:pt>
                <c:pt idx="836">
                  <c:v>25.100361022025481</c:v>
                </c:pt>
                <c:pt idx="837">
                  <c:v>27.129944485553892</c:v>
                </c:pt>
                <c:pt idx="838">
                  <c:v>22.186376442249191</c:v>
                </c:pt>
                <c:pt idx="839">
                  <c:v>10.479573657764387</c:v>
                </c:pt>
                <c:pt idx="840">
                  <c:v>3.7894935283804658</c:v>
                </c:pt>
                <c:pt idx="841">
                  <c:v>0.26222794434908198</c:v>
                </c:pt>
                <c:pt idx="842">
                  <c:v>0.24456967633727356</c:v>
                </c:pt>
                <c:pt idx="843">
                  <c:v>0.13721634552282899</c:v>
                </c:pt>
                <c:pt idx="844">
                  <c:v>0.44927569902078401</c:v>
                </c:pt>
                <c:pt idx="845">
                  <c:v>5.7955919478940574</c:v>
                </c:pt>
                <c:pt idx="846">
                  <c:v>18.222140378683697</c:v>
                </c:pt>
                <c:pt idx="847">
                  <c:v>28.523669936189386</c:v>
                </c:pt>
                <c:pt idx="848">
                  <c:v>34.79941251908177</c:v>
                </c:pt>
                <c:pt idx="849">
                  <c:v>37.613249026343794</c:v>
                </c:pt>
                <c:pt idx="850">
                  <c:v>30.759432720508521</c:v>
                </c:pt>
                <c:pt idx="851">
                  <c:v>14.528994480224307</c:v>
                </c:pt>
                <c:pt idx="852">
                  <c:v>5.2537948923039455</c:v>
                </c:pt>
                <c:pt idx="853">
                  <c:v>0.36355566365866343</c:v>
                </c:pt>
                <c:pt idx="854">
                  <c:v>0.33907404953461923</c:v>
                </c:pt>
                <c:pt idx="855">
                  <c:v>0.19023822836730103</c:v>
                </c:pt>
                <c:pt idx="856">
                  <c:v>0.7295337083472786</c:v>
                </c:pt>
                <c:pt idx="857">
                  <c:v>9.4108799897926012</c:v>
                </c:pt>
                <c:pt idx="858">
                  <c:v>29.589104582019296</c:v>
                </c:pt>
                <c:pt idx="859">
                  <c:v>46.316724340034646</c:v>
                </c:pt>
                <c:pt idx="860">
                  <c:v>56.507272747413808</c:v>
                </c:pt>
                <c:pt idx="861">
                  <c:v>61.076379392398074</c:v>
                </c:pt>
                <c:pt idx="862">
                  <c:v>49.94715509465626</c:v>
                </c:pt>
                <c:pt idx="863">
                  <c:v>23.592175683699377</c:v>
                </c:pt>
                <c:pt idx="864">
                  <c:v>8.5311101380116678</c:v>
                </c:pt>
                <c:pt idx="865">
                  <c:v>0.59034154769027702</c:v>
                </c:pt>
                <c:pt idx="866">
                  <c:v>0.55058831203304448</c:v>
                </c:pt>
                <c:pt idx="867">
                  <c:v>0.30890876250975063</c:v>
                </c:pt>
                <c:pt idx="868">
                  <c:v>1.0561554582353165</c:v>
                </c:pt>
                <c:pt idx="869">
                  <c:v>13.624253621582573</c:v>
                </c:pt>
                <c:pt idx="870">
                  <c:v>42.836532364477229</c:v>
                </c:pt>
                <c:pt idx="871">
                  <c:v>67.053325514085699</c:v>
                </c:pt>
                <c:pt idx="872">
                  <c:v>81.806315265919494</c:v>
                </c:pt>
                <c:pt idx="873">
                  <c:v>88.421070509089461</c:v>
                </c:pt>
                <c:pt idx="874">
                  <c:v>72.309147436180808</c:v>
                </c:pt>
                <c:pt idx="875">
                  <c:v>34.154700235077293</c:v>
                </c:pt>
                <c:pt idx="876">
                  <c:v>12.350599340337222</c:v>
                </c:pt>
                <c:pt idx="877">
                  <c:v>0.85464515303708277</c:v>
                </c:pt>
                <c:pt idx="878">
                  <c:v>0.79709387563686895</c:v>
                </c:pt>
                <c:pt idx="879">
                  <c:v>0.44721124176771188</c:v>
                </c:pt>
                <c:pt idx="880">
                  <c:v>0.93144615396653829</c:v>
                </c:pt>
                <c:pt idx="881">
                  <c:v>12.01552151961735</c:v>
                </c:pt>
                <c:pt idx="882">
                  <c:v>37.778456768876126</c:v>
                </c:pt>
                <c:pt idx="883">
                  <c:v>59.135766116398607</c:v>
                </c:pt>
                <c:pt idx="884">
                  <c:v>72.146744241544695</c:v>
                </c:pt>
                <c:pt idx="885">
                  <c:v>77.980438782095845</c:v>
                </c:pt>
                <c:pt idx="886">
                  <c:v>63.770988210926447</c:v>
                </c:pt>
                <c:pt idx="887">
                  <c:v>30.121762781965963</c:v>
                </c:pt>
                <c:pt idx="888">
                  <c:v>10.892258488120829</c:v>
                </c:pt>
                <c:pt idx="889">
                  <c:v>0.75372989326081685</c:v>
                </c:pt>
                <c:pt idx="890">
                  <c:v>0.70297418720229954</c:v>
                </c:pt>
                <c:pt idx="891">
                  <c:v>0.39440518714085449</c:v>
                </c:pt>
                <c:pt idx="892">
                  <c:v>1.1902986752830271</c:v>
                </c:pt>
                <c:pt idx="893">
                  <c:v>15.3546818425631</c:v>
                </c:pt>
                <c:pt idx="894">
                  <c:v>48.277237341886973</c:v>
                </c:pt>
                <c:pt idx="895">
                  <c:v>75.569826307667469</c:v>
                </c:pt>
                <c:pt idx="896">
                  <c:v>92.19660603137676</c:v>
                </c:pt>
                <c:pt idx="897">
                  <c:v>99.651507051745682</c:v>
                </c:pt>
                <c:pt idx="898">
                  <c:v>81.493194712017896</c:v>
                </c:pt>
                <c:pt idx="899">
                  <c:v>38.492718214446256</c:v>
                </c:pt>
                <c:pt idx="900">
                  <c:v>13.919259630886076</c:v>
                </c:pt>
                <c:pt idx="901">
                  <c:v>0.96319437215884196</c:v>
                </c:pt>
                <c:pt idx="902">
                  <c:v>0.8983334573037699</c:v>
                </c:pt>
                <c:pt idx="903">
                  <c:v>0.50401192788153237</c:v>
                </c:pt>
                <c:pt idx="904">
                  <c:v>1.0190086945527206</c:v>
                </c:pt>
                <c:pt idx="905">
                  <c:v>13.14506570877446</c:v>
                </c:pt>
                <c:pt idx="906">
                  <c:v>41.329899479784444</c:v>
                </c:pt>
                <c:pt idx="907">
                  <c:v>64.694947287109798</c:v>
                </c:pt>
                <c:pt idx="908">
                  <c:v>78.929049578153695</c:v>
                </c:pt>
                <c:pt idx="909">
                  <c:v>85.31115275488753</c:v>
                </c:pt>
                <c:pt idx="910">
                  <c:v>69.765913113091869</c:v>
                </c:pt>
                <c:pt idx="911">
                  <c:v>32.953421987268783</c:v>
                </c:pt>
                <c:pt idx="912">
                  <c:v>11.916207990601176</c:v>
                </c:pt>
                <c:pt idx="913">
                  <c:v>0.82458584568341942</c:v>
                </c:pt>
                <c:pt idx="914">
                  <c:v>0.7690587434977042</c:v>
                </c:pt>
                <c:pt idx="915">
                  <c:v>0.43148207028579538</c:v>
                </c:pt>
                <c:pt idx="916">
                  <c:v>1.1185567959111526</c:v>
                </c:pt>
                <c:pt idx="917">
                  <c:v>14.429221909340251</c:v>
                </c:pt>
                <c:pt idx="918">
                  <c:v>45.367463677755602</c:v>
                </c:pt>
                <c:pt idx="919">
                  <c:v>71.015069190233007</c:v>
                </c:pt>
                <c:pt idx="920">
                  <c:v>86.639716886031351</c:v>
                </c:pt>
                <c:pt idx="921">
                  <c:v>93.645294874426469</c:v>
                </c:pt>
                <c:pt idx="922">
                  <c:v>76.581423350709684</c:v>
                </c:pt>
                <c:pt idx="923">
                  <c:v>36.172678711604902</c:v>
                </c:pt>
                <c:pt idx="924">
                  <c:v>13.080315703516428</c:v>
                </c:pt>
                <c:pt idx="925">
                  <c:v>0.90514056104907381</c:v>
                </c:pt>
                <c:pt idx="926">
                  <c:v>0.84418895402245553</c:v>
                </c:pt>
                <c:pt idx="927">
                  <c:v>0.47363403728742154</c:v>
                </c:pt>
                <c:pt idx="928">
                  <c:v>1.1902986752830271</c:v>
                </c:pt>
                <c:pt idx="929">
                  <c:v>15.3546818425631</c:v>
                </c:pt>
                <c:pt idx="930">
                  <c:v>48.277237341886973</c:v>
                </c:pt>
                <c:pt idx="931">
                  <c:v>75.569826307667469</c:v>
                </c:pt>
                <c:pt idx="932">
                  <c:v>92.19660603137676</c:v>
                </c:pt>
                <c:pt idx="933">
                  <c:v>99.651507051745682</c:v>
                </c:pt>
                <c:pt idx="934">
                  <c:v>81.493194712017896</c:v>
                </c:pt>
                <c:pt idx="935">
                  <c:v>38.492718214446256</c:v>
                </c:pt>
                <c:pt idx="936">
                  <c:v>13.919259630886076</c:v>
                </c:pt>
                <c:pt idx="937">
                  <c:v>0.96319437215884196</c:v>
                </c:pt>
                <c:pt idx="938">
                  <c:v>0.8983334573037699</c:v>
                </c:pt>
                <c:pt idx="939">
                  <c:v>0.50401192788153237</c:v>
                </c:pt>
                <c:pt idx="940">
                  <c:v>0.9922496467057369</c:v>
                </c:pt>
                <c:pt idx="941">
                  <c:v>12.799877837333149</c:v>
                </c:pt>
                <c:pt idx="942">
                  <c:v>40.244581205659195</c:v>
                </c:pt>
                <c:pt idx="943">
                  <c:v>62.99606561988935</c:v>
                </c:pt>
                <c:pt idx="944">
                  <c:v>76.856382067592534</c:v>
                </c:pt>
                <c:pt idx="945">
                  <c:v>83.070891969427407</c:v>
                </c:pt>
                <c:pt idx="946">
                  <c:v>67.933868482794409</c:v>
                </c:pt>
                <c:pt idx="947">
                  <c:v>32.088069021790673</c:v>
                </c:pt>
                <c:pt idx="948">
                  <c:v>11.603289777557794</c:v>
                </c:pt>
                <c:pt idx="949">
                  <c:v>0.80293231886216565</c:v>
                </c:pt>
                <c:pt idx="950">
                  <c:v>0.74886335181517372</c:v>
                </c:pt>
                <c:pt idx="951">
                  <c:v>0.42015140213191743</c:v>
                </c:pt>
                <c:pt idx="952">
                  <c:v>0.97374325024211694</c:v>
                </c:pt>
                <c:pt idx="953">
                  <c:v>12.561147982674065</c:v>
                </c:pt>
                <c:pt idx="954">
                  <c:v>39.49398161837091</c:v>
                </c:pt>
                <c:pt idx="955">
                  <c:v>61.821129282163824</c:v>
                </c:pt>
                <c:pt idx="956">
                  <c:v>75.422937689935708</c:v>
                </c:pt>
                <c:pt idx="957">
                  <c:v>81.521541091372939</c:v>
                </c:pt>
                <c:pt idx="958">
                  <c:v>66.666837441136749</c:v>
                </c:pt>
                <c:pt idx="959">
                  <c:v>31.489596118282183</c:v>
                </c:pt>
                <c:pt idx="960">
                  <c:v>11.386877424458277</c:v>
                </c:pt>
                <c:pt idx="961">
                  <c:v>0.78795687001655512</c:v>
                </c:pt>
                <c:pt idx="962">
                  <c:v>0.73489634045691532</c:v>
                </c:pt>
                <c:pt idx="963">
                  <c:v>0.41231518022101665</c:v>
                </c:pt>
                <c:pt idx="964">
                  <c:v>0.78862453231742968</c:v>
                </c:pt>
                <c:pt idx="965">
                  <c:v>10.173143126530807</c:v>
                </c:pt>
                <c:pt idx="966">
                  <c:v>31.985765010845132</c:v>
                </c:pt>
                <c:pt idx="967">
                  <c:v>50.068289721504534</c:v>
                </c:pt>
                <c:pt idx="968">
                  <c:v>61.084252904389992</c:v>
                </c:pt>
                <c:pt idx="969">
                  <c:v>66.023448379225954</c:v>
                </c:pt>
                <c:pt idx="970">
                  <c:v>53.992778368451859</c:v>
                </c:pt>
                <c:pt idx="971">
                  <c:v>25.503096432730395</c:v>
                </c:pt>
                <c:pt idx="972">
                  <c:v>9.2221136127890766</c:v>
                </c:pt>
                <c:pt idx="973">
                  <c:v>0.63815807498393706</c:v>
                </c:pt>
                <c:pt idx="974">
                  <c:v>0.59518490387535017</c:v>
                </c:pt>
                <c:pt idx="975">
                  <c:v>0.3339297767541145</c:v>
                </c:pt>
                <c:pt idx="976">
                  <c:v>0.69392110020488407</c:v>
                </c:pt>
                <c:pt idx="977">
                  <c:v>8.9514824629657159</c:v>
                </c:pt>
                <c:pt idx="978">
                  <c:v>28.144695400227015</c:v>
                </c:pt>
                <c:pt idx="979">
                  <c:v>44.055746765608752</c:v>
                </c:pt>
                <c:pt idx="980">
                  <c:v>53.748837683312409</c:v>
                </c:pt>
                <c:pt idx="981">
                  <c:v>58.094900755879351</c:v>
                </c:pt>
                <c:pt idx="982">
                  <c:v>47.508955952024365</c:v>
                </c:pt>
                <c:pt idx="983">
                  <c:v>22.440510039964426</c:v>
                </c:pt>
              </c:numCache>
            </c:numRef>
          </c:val>
          <c:smooth val="0"/>
        </c:ser>
        <c:ser>
          <c:idx val="6"/>
          <c:order val="4"/>
          <c:tx>
            <c:v>Baseline Monthly Diversion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Merc!$AF$7:$AF$990</c:f>
              <c:numCache>
                <c:formatCode>#,##0</c:formatCode>
                <c:ptCount val="984"/>
                <c:pt idx="0">
                  <c:v>21.153142173073508</c:v>
                </c:pt>
                <c:pt idx="1">
                  <c:v>1.3077557524373709</c:v>
                </c:pt>
                <c:pt idx="2">
                  <c:v>1.1199999873894306</c:v>
                </c:pt>
                <c:pt idx="3">
                  <c:v>0.62000003909276535</c:v>
                </c:pt>
                <c:pt idx="4">
                  <c:v>0.62000000504422781</c:v>
                </c:pt>
                <c:pt idx="5">
                  <c:v>1.9099999596461776</c:v>
                </c:pt>
                <c:pt idx="6">
                  <c:v>35.756966873042842</c:v>
                </c:pt>
                <c:pt idx="7">
                  <c:v>73.146976401589129</c:v>
                </c:pt>
                <c:pt idx="8">
                  <c:v>105.6253696410124</c:v>
                </c:pt>
                <c:pt idx="9">
                  <c:v>120.93745540398211</c:v>
                </c:pt>
                <c:pt idx="10">
                  <c:v>94.939989427298556</c:v>
                </c:pt>
                <c:pt idx="11">
                  <c:v>46.337681239104469</c:v>
                </c:pt>
                <c:pt idx="12">
                  <c:v>14.777044696965493</c:v>
                </c:pt>
                <c:pt idx="13">
                  <c:v>0.79000001387162644</c:v>
                </c:pt>
                <c:pt idx="14">
                  <c:v>1.1199999873894306</c:v>
                </c:pt>
                <c:pt idx="15">
                  <c:v>0.62000003909276535</c:v>
                </c:pt>
                <c:pt idx="16">
                  <c:v>0.62000000504422781</c:v>
                </c:pt>
                <c:pt idx="17">
                  <c:v>26.412847288778007</c:v>
                </c:pt>
                <c:pt idx="18">
                  <c:v>43.64932447701446</c:v>
                </c:pt>
                <c:pt idx="19">
                  <c:v>92.341366965553974</c:v>
                </c:pt>
                <c:pt idx="20">
                  <c:v>110.73100142045455</c:v>
                </c:pt>
                <c:pt idx="21">
                  <c:v>120.59495070780605</c:v>
                </c:pt>
                <c:pt idx="22">
                  <c:v>95.11930348546052</c:v>
                </c:pt>
                <c:pt idx="23">
                  <c:v>40.433054219395665</c:v>
                </c:pt>
                <c:pt idx="24">
                  <c:v>20.599562931533686</c:v>
                </c:pt>
                <c:pt idx="25">
                  <c:v>1.8014453604201639</c:v>
                </c:pt>
                <c:pt idx="26">
                  <c:v>1.1199997528328383</c:v>
                </c:pt>
                <c:pt idx="27">
                  <c:v>0.6199998045361732</c:v>
                </c:pt>
                <c:pt idx="28">
                  <c:v>7.0030309210532957</c:v>
                </c:pt>
                <c:pt idx="29">
                  <c:v>37.75624708821951</c:v>
                </c:pt>
                <c:pt idx="30">
                  <c:v>87.06308028796488</c:v>
                </c:pt>
                <c:pt idx="31">
                  <c:v>96.839568037553263</c:v>
                </c:pt>
                <c:pt idx="32">
                  <c:v>104.68569542312095</c:v>
                </c:pt>
                <c:pt idx="33">
                  <c:v>112.59904290569715</c:v>
                </c:pt>
                <c:pt idx="34">
                  <c:v>92.945899522008972</c:v>
                </c:pt>
                <c:pt idx="35">
                  <c:v>44.395486601522144</c:v>
                </c:pt>
                <c:pt idx="36">
                  <c:v>13.084433810021267</c:v>
                </c:pt>
                <c:pt idx="37">
                  <c:v>0.79000001387162644</c:v>
                </c:pt>
                <c:pt idx="38">
                  <c:v>1.1199999873894306</c:v>
                </c:pt>
                <c:pt idx="39">
                  <c:v>0.62000003909276535</c:v>
                </c:pt>
                <c:pt idx="40">
                  <c:v>1.1894611755875517</c:v>
                </c:pt>
                <c:pt idx="41">
                  <c:v>21.265740596046133</c:v>
                </c:pt>
                <c:pt idx="42">
                  <c:v>57.980969540934915</c:v>
                </c:pt>
                <c:pt idx="43">
                  <c:v>79.329103111077927</c:v>
                </c:pt>
                <c:pt idx="44">
                  <c:v>110.61510927815083</c:v>
                </c:pt>
                <c:pt idx="45">
                  <c:v>120.03604550700543</c:v>
                </c:pt>
                <c:pt idx="46">
                  <c:v>97.418166609835041</c:v>
                </c:pt>
                <c:pt idx="47">
                  <c:v>46.564143737288546</c:v>
                </c:pt>
                <c:pt idx="48">
                  <c:v>17.195877888892309</c:v>
                </c:pt>
                <c:pt idx="49">
                  <c:v>1.3995038497546488</c:v>
                </c:pt>
                <c:pt idx="50">
                  <c:v>1.1199999873894306</c:v>
                </c:pt>
                <c:pt idx="51">
                  <c:v>0.62000003909276535</c:v>
                </c:pt>
                <c:pt idx="52">
                  <c:v>1.279503819489282</c:v>
                </c:pt>
                <c:pt idx="53">
                  <c:v>32.75310091129019</c:v>
                </c:pt>
                <c:pt idx="54">
                  <c:v>51.264825590779957</c:v>
                </c:pt>
                <c:pt idx="55">
                  <c:v>97.601083222696602</c:v>
                </c:pt>
                <c:pt idx="56">
                  <c:v>109.44663474343039</c:v>
                </c:pt>
                <c:pt idx="57">
                  <c:v>107.23300660188534</c:v>
                </c:pt>
                <c:pt idx="58">
                  <c:v>94.409503572322123</c:v>
                </c:pt>
                <c:pt idx="59">
                  <c:v>46.194588855081356</c:v>
                </c:pt>
                <c:pt idx="60">
                  <c:v>18.862231103566067</c:v>
                </c:pt>
                <c:pt idx="61">
                  <c:v>0.79000001387162644</c:v>
                </c:pt>
                <c:pt idx="62">
                  <c:v>1.1199999873894306</c:v>
                </c:pt>
                <c:pt idx="63">
                  <c:v>0.61999956997958094</c:v>
                </c:pt>
                <c:pt idx="64">
                  <c:v>0.62000000504422781</c:v>
                </c:pt>
                <c:pt idx="65">
                  <c:v>13.926523084088791</c:v>
                </c:pt>
                <c:pt idx="66">
                  <c:v>58.83698427815083</c:v>
                </c:pt>
                <c:pt idx="67">
                  <c:v>93.715564375948318</c:v>
                </c:pt>
                <c:pt idx="68">
                  <c:v>110.45720396435951</c:v>
                </c:pt>
                <c:pt idx="69">
                  <c:v>118.70652620173684</c:v>
                </c:pt>
                <c:pt idx="70">
                  <c:v>96.80110122554558</c:v>
                </c:pt>
                <c:pt idx="71">
                  <c:v>47.889782916612859</c:v>
                </c:pt>
                <c:pt idx="72">
                  <c:v>4.4182335464225329</c:v>
                </c:pt>
                <c:pt idx="73">
                  <c:v>0.78999961663868801</c:v>
                </c:pt>
                <c:pt idx="74">
                  <c:v>1.1199995182762461</c:v>
                </c:pt>
                <c:pt idx="75">
                  <c:v>0.62000003909276535</c:v>
                </c:pt>
                <c:pt idx="76">
                  <c:v>1.28496933992244</c:v>
                </c:pt>
                <c:pt idx="77">
                  <c:v>22.785650249512727</c:v>
                </c:pt>
                <c:pt idx="78">
                  <c:v>75.020386751033058</c:v>
                </c:pt>
                <c:pt idx="79">
                  <c:v>98.715404360432274</c:v>
                </c:pt>
                <c:pt idx="80">
                  <c:v>110.89439081869834</c:v>
                </c:pt>
                <c:pt idx="81">
                  <c:v>117.7788605089424</c:v>
                </c:pt>
                <c:pt idx="82">
                  <c:v>96.295462419494129</c:v>
                </c:pt>
                <c:pt idx="83">
                  <c:v>47.36387102111312</c:v>
                </c:pt>
                <c:pt idx="84">
                  <c:v>21.41013410331789</c:v>
                </c:pt>
                <c:pt idx="85">
                  <c:v>0.79000001387162644</c:v>
                </c:pt>
                <c:pt idx="86">
                  <c:v>1.1199999873894306</c:v>
                </c:pt>
                <c:pt idx="87">
                  <c:v>0.62000003909276535</c:v>
                </c:pt>
                <c:pt idx="88">
                  <c:v>0.93017929203254135</c:v>
                </c:pt>
                <c:pt idx="89">
                  <c:v>22.545833960288814</c:v>
                </c:pt>
                <c:pt idx="90">
                  <c:v>66.145220493285123</c:v>
                </c:pt>
                <c:pt idx="91">
                  <c:v>100.05645399866026</c:v>
                </c:pt>
                <c:pt idx="92">
                  <c:v>98.357425103305786</c:v>
                </c:pt>
                <c:pt idx="93">
                  <c:v>117.25708420934755</c:v>
                </c:pt>
                <c:pt idx="94">
                  <c:v>95.580628218217328</c:v>
                </c:pt>
                <c:pt idx="95">
                  <c:v>48.571782387977791</c:v>
                </c:pt>
                <c:pt idx="96">
                  <c:v>20.889177813569376</c:v>
                </c:pt>
                <c:pt idx="97">
                  <c:v>2.0191182286286158</c:v>
                </c:pt>
                <c:pt idx="98">
                  <c:v>1.1199996355545423</c:v>
                </c:pt>
                <c:pt idx="99">
                  <c:v>0.61999968725787702</c:v>
                </c:pt>
                <c:pt idx="100">
                  <c:v>1.2345591899777246</c:v>
                </c:pt>
                <c:pt idx="101">
                  <c:v>31.51563967365864</c:v>
                </c:pt>
                <c:pt idx="102">
                  <c:v>52.275312641238379</c:v>
                </c:pt>
                <c:pt idx="103">
                  <c:v>48.097085046689372</c:v>
                </c:pt>
                <c:pt idx="104">
                  <c:v>65.7093184037642</c:v>
                </c:pt>
                <c:pt idx="105">
                  <c:v>92.055116445998522</c:v>
                </c:pt>
                <c:pt idx="106">
                  <c:v>89.578786396625617</c:v>
                </c:pt>
                <c:pt idx="107">
                  <c:v>46.662132477563276</c:v>
                </c:pt>
                <c:pt idx="108">
                  <c:v>19.472949151913983</c:v>
                </c:pt>
                <c:pt idx="109">
                  <c:v>0.79000001387162644</c:v>
                </c:pt>
                <c:pt idx="110">
                  <c:v>1.1199999873894306</c:v>
                </c:pt>
                <c:pt idx="111">
                  <c:v>0.62000003909276535</c:v>
                </c:pt>
                <c:pt idx="112">
                  <c:v>1.021716908856857</c:v>
                </c:pt>
                <c:pt idx="113">
                  <c:v>18.581167216655636</c:v>
                </c:pt>
                <c:pt idx="114">
                  <c:v>18.220896924231663</c:v>
                </c:pt>
                <c:pt idx="115">
                  <c:v>29.970026194674908</c:v>
                </c:pt>
                <c:pt idx="116">
                  <c:v>33.454968967910638</c:v>
                </c:pt>
                <c:pt idx="117">
                  <c:v>32.650883552614324</c:v>
                </c:pt>
                <c:pt idx="118">
                  <c:v>27.737247865535011</c:v>
                </c:pt>
                <c:pt idx="119">
                  <c:v>15.054491203875582</c:v>
                </c:pt>
                <c:pt idx="120">
                  <c:v>8.8376662047835417</c:v>
                </c:pt>
                <c:pt idx="121">
                  <c:v>0</c:v>
                </c:pt>
                <c:pt idx="122">
                  <c:v>0</c:v>
                </c:pt>
                <c:pt idx="123">
                  <c:v>0.61999956997958094</c:v>
                </c:pt>
                <c:pt idx="124">
                  <c:v>0.61999958889543516</c:v>
                </c:pt>
                <c:pt idx="125">
                  <c:v>9.8310420766152617</c:v>
                </c:pt>
                <c:pt idx="126">
                  <c:v>69.306217716942143</c:v>
                </c:pt>
                <c:pt idx="127">
                  <c:v>90.161363752380879</c:v>
                </c:pt>
                <c:pt idx="128">
                  <c:v>111.42573686079545</c:v>
                </c:pt>
                <c:pt idx="129">
                  <c:v>118.15271744657154</c:v>
                </c:pt>
                <c:pt idx="130">
                  <c:v>94.641602480549452</c:v>
                </c:pt>
                <c:pt idx="131">
                  <c:v>46.209478053573733</c:v>
                </c:pt>
                <c:pt idx="132">
                  <c:v>22.334980894987247</c:v>
                </c:pt>
                <c:pt idx="133">
                  <c:v>1.9223377574573863</c:v>
                </c:pt>
                <c:pt idx="134">
                  <c:v>1.1199999873894306</c:v>
                </c:pt>
                <c:pt idx="135">
                  <c:v>0.62000003909276535</c:v>
                </c:pt>
                <c:pt idx="136">
                  <c:v>1.1846990411931819</c:v>
                </c:pt>
                <c:pt idx="137">
                  <c:v>27.980947121864506</c:v>
                </c:pt>
                <c:pt idx="138">
                  <c:v>87.348419744318178</c:v>
                </c:pt>
                <c:pt idx="139">
                  <c:v>91.443916852966808</c:v>
                </c:pt>
                <c:pt idx="140">
                  <c:v>109.58986559150632</c:v>
                </c:pt>
                <c:pt idx="141">
                  <c:v>116.07268131476789</c:v>
                </c:pt>
                <c:pt idx="142">
                  <c:v>93.206685405132205</c:v>
                </c:pt>
                <c:pt idx="143">
                  <c:v>44.289374788142432</c:v>
                </c:pt>
                <c:pt idx="144">
                  <c:v>17.621914989692119</c:v>
                </c:pt>
                <c:pt idx="145">
                  <c:v>2.0326137069828256</c:v>
                </c:pt>
                <c:pt idx="146">
                  <c:v>1.1199999873894306</c:v>
                </c:pt>
                <c:pt idx="147">
                  <c:v>0.62000003909276535</c:v>
                </c:pt>
                <c:pt idx="148">
                  <c:v>0.61999926354274282</c:v>
                </c:pt>
                <c:pt idx="149">
                  <c:v>33.251231560825318</c:v>
                </c:pt>
                <c:pt idx="150">
                  <c:v>56.33211962487087</c:v>
                </c:pt>
                <c:pt idx="151">
                  <c:v>59.37343918981631</c:v>
                </c:pt>
                <c:pt idx="152">
                  <c:v>64.97040430494576</c:v>
                </c:pt>
                <c:pt idx="153">
                  <c:v>69.601477358479144</c:v>
                </c:pt>
                <c:pt idx="154">
                  <c:v>56.311884578988568</c:v>
                </c:pt>
                <c:pt idx="155">
                  <c:v>24.55605053547</c:v>
                </c:pt>
                <c:pt idx="156">
                  <c:v>4.8786698667668116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.62000000504422781</c:v>
                </c:pt>
                <c:pt idx="161">
                  <c:v>2.1666813369624869</c:v>
                </c:pt>
                <c:pt idx="162">
                  <c:v>10.800099875710227</c:v>
                </c:pt>
                <c:pt idx="163">
                  <c:v>83.202956520269723</c:v>
                </c:pt>
                <c:pt idx="164">
                  <c:v>113.70285220816116</c:v>
                </c:pt>
                <c:pt idx="165">
                  <c:v>122.32569219920261</c:v>
                </c:pt>
                <c:pt idx="166">
                  <c:v>100.10408259115928</c:v>
                </c:pt>
                <c:pt idx="167">
                  <c:v>47.106331514721077</c:v>
                </c:pt>
                <c:pt idx="168">
                  <c:v>13.33363142470683</c:v>
                </c:pt>
                <c:pt idx="169">
                  <c:v>0.79000001387162644</c:v>
                </c:pt>
                <c:pt idx="170">
                  <c:v>1.1199999873894306</c:v>
                </c:pt>
                <c:pt idx="171">
                  <c:v>0.61999945270128487</c:v>
                </c:pt>
                <c:pt idx="172">
                  <c:v>0.6200000277432528</c:v>
                </c:pt>
                <c:pt idx="173">
                  <c:v>6.8410686549667483</c:v>
                </c:pt>
                <c:pt idx="174">
                  <c:v>46.358848079965135</c:v>
                </c:pt>
                <c:pt idx="175">
                  <c:v>91.406865824549655</c:v>
                </c:pt>
                <c:pt idx="176">
                  <c:v>110.03353301749742</c:v>
                </c:pt>
                <c:pt idx="177">
                  <c:v>119.62822477482567</c:v>
                </c:pt>
                <c:pt idx="178">
                  <c:v>96.048050249588385</c:v>
                </c:pt>
                <c:pt idx="179">
                  <c:v>46.938577774930593</c:v>
                </c:pt>
                <c:pt idx="180">
                  <c:v>4.1640925929171981</c:v>
                </c:pt>
                <c:pt idx="181">
                  <c:v>2.0100955931608344</c:v>
                </c:pt>
                <c:pt idx="182">
                  <c:v>1.1199996355545423</c:v>
                </c:pt>
                <c:pt idx="183">
                  <c:v>0.62000003909276535</c:v>
                </c:pt>
                <c:pt idx="184">
                  <c:v>0.62000000504422781</c:v>
                </c:pt>
                <c:pt idx="185">
                  <c:v>4.1511485580570442</c:v>
                </c:pt>
                <c:pt idx="186">
                  <c:v>44.764554816632234</c:v>
                </c:pt>
                <c:pt idx="187">
                  <c:v>85.008190136113441</c:v>
                </c:pt>
                <c:pt idx="188">
                  <c:v>112.57308722882232</c:v>
                </c:pt>
                <c:pt idx="189">
                  <c:v>119.73761446361699</c:v>
                </c:pt>
                <c:pt idx="190">
                  <c:v>97.788569467087427</c:v>
                </c:pt>
                <c:pt idx="191">
                  <c:v>47.103870486424974</c:v>
                </c:pt>
                <c:pt idx="192">
                  <c:v>22.190139501902681</c:v>
                </c:pt>
                <c:pt idx="193">
                  <c:v>1.5012036536350724</c:v>
                </c:pt>
                <c:pt idx="194">
                  <c:v>1.1199999873894306</c:v>
                </c:pt>
                <c:pt idx="195">
                  <c:v>0.62000003909276535</c:v>
                </c:pt>
                <c:pt idx="196">
                  <c:v>0.62000000504422781</c:v>
                </c:pt>
                <c:pt idx="197">
                  <c:v>1.9099999596461776</c:v>
                </c:pt>
                <c:pt idx="198">
                  <c:v>27.475782460614671</c:v>
                </c:pt>
                <c:pt idx="199">
                  <c:v>86.424339634918965</c:v>
                </c:pt>
                <c:pt idx="200">
                  <c:v>112.77277327608471</c:v>
                </c:pt>
                <c:pt idx="201">
                  <c:v>121.3501919732212</c:v>
                </c:pt>
                <c:pt idx="202">
                  <c:v>98.615868394079286</c:v>
                </c:pt>
                <c:pt idx="203">
                  <c:v>47.910119881117637</c:v>
                </c:pt>
                <c:pt idx="204">
                  <c:v>15.640782137153563</c:v>
                </c:pt>
                <c:pt idx="205">
                  <c:v>1.7943162776221915</c:v>
                </c:pt>
                <c:pt idx="206">
                  <c:v>1.1199999873894306</c:v>
                </c:pt>
                <c:pt idx="207">
                  <c:v>0.62000003909276535</c:v>
                </c:pt>
                <c:pt idx="208">
                  <c:v>3.2921222125597236</c:v>
                </c:pt>
                <c:pt idx="209">
                  <c:v>28.479185550153748</c:v>
                </c:pt>
                <c:pt idx="210">
                  <c:v>85.169138102886109</c:v>
                </c:pt>
                <c:pt idx="211">
                  <c:v>94.399888628494637</c:v>
                </c:pt>
                <c:pt idx="212">
                  <c:v>111.01052130076511</c:v>
                </c:pt>
                <c:pt idx="213">
                  <c:v>116.82381643247999</c:v>
                </c:pt>
                <c:pt idx="214">
                  <c:v>95.482334932689824</c:v>
                </c:pt>
                <c:pt idx="215">
                  <c:v>38.251262292783125</c:v>
                </c:pt>
                <c:pt idx="216">
                  <c:v>18.323371021176172</c:v>
                </c:pt>
                <c:pt idx="217">
                  <c:v>1.9259459944795971</c:v>
                </c:pt>
                <c:pt idx="218">
                  <c:v>1.1199999873894306</c:v>
                </c:pt>
                <c:pt idx="219">
                  <c:v>0.62000003909276535</c:v>
                </c:pt>
                <c:pt idx="220">
                  <c:v>0.6200000277432528</c:v>
                </c:pt>
                <c:pt idx="221">
                  <c:v>5.1759213836922129</c:v>
                </c:pt>
                <c:pt idx="222">
                  <c:v>52.938520951704547</c:v>
                </c:pt>
                <c:pt idx="223">
                  <c:v>94.008196945820956</c:v>
                </c:pt>
                <c:pt idx="224">
                  <c:v>112.30983664772727</c:v>
                </c:pt>
                <c:pt idx="225">
                  <c:v>119.07506902521307</c:v>
                </c:pt>
                <c:pt idx="226">
                  <c:v>97.507642443948541</c:v>
                </c:pt>
                <c:pt idx="227">
                  <c:v>46.876738820982375</c:v>
                </c:pt>
                <c:pt idx="228">
                  <c:v>19.163885804798976</c:v>
                </c:pt>
                <c:pt idx="229">
                  <c:v>2.0159637451171877</c:v>
                </c:pt>
                <c:pt idx="230">
                  <c:v>1.1199999873894306</c:v>
                </c:pt>
                <c:pt idx="231">
                  <c:v>0.62000003909276535</c:v>
                </c:pt>
                <c:pt idx="232">
                  <c:v>0.62000000504422781</c:v>
                </c:pt>
                <c:pt idx="233">
                  <c:v>2.1121635827939373</c:v>
                </c:pt>
                <c:pt idx="234">
                  <c:v>15.830199741331999</c:v>
                </c:pt>
                <c:pt idx="235">
                  <c:v>82.484372697310008</c:v>
                </c:pt>
                <c:pt idx="236">
                  <c:v>112.91277223697378</c:v>
                </c:pt>
                <c:pt idx="237">
                  <c:v>122.21451706563145</c:v>
                </c:pt>
                <c:pt idx="238">
                  <c:v>99.194204262977792</c:v>
                </c:pt>
                <c:pt idx="239">
                  <c:v>50.214989780394497</c:v>
                </c:pt>
                <c:pt idx="240">
                  <c:v>12.784379165901626</c:v>
                </c:pt>
                <c:pt idx="241">
                  <c:v>1.0886837163247354</c:v>
                </c:pt>
                <c:pt idx="242">
                  <c:v>1.1199999873894306</c:v>
                </c:pt>
                <c:pt idx="243">
                  <c:v>0.62000003909276535</c:v>
                </c:pt>
                <c:pt idx="244">
                  <c:v>0.62000000504422781</c:v>
                </c:pt>
                <c:pt idx="245">
                  <c:v>14.380757405619976</c:v>
                </c:pt>
                <c:pt idx="246">
                  <c:v>45.174459258780992</c:v>
                </c:pt>
                <c:pt idx="247">
                  <c:v>77.512547917641882</c:v>
                </c:pt>
                <c:pt idx="248">
                  <c:v>111.35314356275826</c:v>
                </c:pt>
                <c:pt idx="249">
                  <c:v>120.8507553125807</c:v>
                </c:pt>
                <c:pt idx="250">
                  <c:v>98.926338289119002</c:v>
                </c:pt>
                <c:pt idx="251">
                  <c:v>49.727124628744832</c:v>
                </c:pt>
                <c:pt idx="252">
                  <c:v>22.284511939434967</c:v>
                </c:pt>
                <c:pt idx="253">
                  <c:v>0.79000001387162644</c:v>
                </c:pt>
                <c:pt idx="254">
                  <c:v>1.1199999873894306</c:v>
                </c:pt>
                <c:pt idx="255">
                  <c:v>0.62000003909276535</c:v>
                </c:pt>
                <c:pt idx="256">
                  <c:v>1.8637487818189888</c:v>
                </c:pt>
                <c:pt idx="257">
                  <c:v>13.598130573241178</c:v>
                </c:pt>
                <c:pt idx="258">
                  <c:v>63.416434497675617</c:v>
                </c:pt>
                <c:pt idx="259">
                  <c:v>98.924036819836331</c:v>
                </c:pt>
                <c:pt idx="260">
                  <c:v>111.2165789643595</c:v>
                </c:pt>
                <c:pt idx="261">
                  <c:v>118.29992797851563</c:v>
                </c:pt>
                <c:pt idx="262">
                  <c:v>96.888758307843176</c:v>
                </c:pt>
                <c:pt idx="263">
                  <c:v>48.823841441761367</c:v>
                </c:pt>
                <c:pt idx="264">
                  <c:v>20.861696342279103</c:v>
                </c:pt>
                <c:pt idx="265">
                  <c:v>1.612877749608568</c:v>
                </c:pt>
                <c:pt idx="266">
                  <c:v>1.1199999873894306</c:v>
                </c:pt>
                <c:pt idx="267">
                  <c:v>0.62000003909276535</c:v>
                </c:pt>
                <c:pt idx="268">
                  <c:v>0.6200000277432528</c:v>
                </c:pt>
                <c:pt idx="269">
                  <c:v>18.525475154908236</c:v>
                </c:pt>
                <c:pt idx="270">
                  <c:v>63.08669847220429</c:v>
                </c:pt>
                <c:pt idx="271">
                  <c:v>94.005247631230631</c:v>
                </c:pt>
                <c:pt idx="272">
                  <c:v>107.66467910640496</c:v>
                </c:pt>
                <c:pt idx="273">
                  <c:v>118.95076435183691</c:v>
                </c:pt>
                <c:pt idx="274">
                  <c:v>97.408963547383465</c:v>
                </c:pt>
                <c:pt idx="275">
                  <c:v>46.100775146484374</c:v>
                </c:pt>
                <c:pt idx="276">
                  <c:v>17.366492858760612</c:v>
                </c:pt>
                <c:pt idx="277">
                  <c:v>0.79000001387162644</c:v>
                </c:pt>
                <c:pt idx="278">
                  <c:v>1.1199999873894306</c:v>
                </c:pt>
                <c:pt idx="279">
                  <c:v>0.62000003909276535</c:v>
                </c:pt>
                <c:pt idx="280">
                  <c:v>0.62000000504422781</c:v>
                </c:pt>
                <c:pt idx="281">
                  <c:v>10.236725675724754</c:v>
                </c:pt>
                <c:pt idx="282">
                  <c:v>58.815664445861309</c:v>
                </c:pt>
                <c:pt idx="283">
                  <c:v>91.802598917306952</c:v>
                </c:pt>
                <c:pt idx="284">
                  <c:v>111.83370916193182</c:v>
                </c:pt>
                <c:pt idx="285">
                  <c:v>118.94715358765657</c:v>
                </c:pt>
                <c:pt idx="286">
                  <c:v>96.269904194981592</c:v>
                </c:pt>
                <c:pt idx="287">
                  <c:v>49.041040240831613</c:v>
                </c:pt>
                <c:pt idx="288">
                  <c:v>16.198800714035666</c:v>
                </c:pt>
                <c:pt idx="289">
                  <c:v>0.79000001387162644</c:v>
                </c:pt>
                <c:pt idx="290">
                  <c:v>1.1199999873894306</c:v>
                </c:pt>
                <c:pt idx="291">
                  <c:v>0.62000003909276535</c:v>
                </c:pt>
                <c:pt idx="292">
                  <c:v>0.97677164377259817</c:v>
                </c:pt>
                <c:pt idx="293">
                  <c:v>21.833475269286101</c:v>
                </c:pt>
                <c:pt idx="294">
                  <c:v>83.145171816486965</c:v>
                </c:pt>
                <c:pt idx="295">
                  <c:v>89.543766862853502</c:v>
                </c:pt>
                <c:pt idx="296">
                  <c:v>110.89378793259297</c:v>
                </c:pt>
                <c:pt idx="297">
                  <c:v>116.49617605666484</c:v>
                </c:pt>
                <c:pt idx="298">
                  <c:v>96.484172580183042</c:v>
                </c:pt>
                <c:pt idx="299">
                  <c:v>46.567401274373708</c:v>
                </c:pt>
                <c:pt idx="300">
                  <c:v>16.848131234035019</c:v>
                </c:pt>
                <c:pt idx="301">
                  <c:v>0.79000001387162644</c:v>
                </c:pt>
                <c:pt idx="302">
                  <c:v>1.1199999873894306</c:v>
                </c:pt>
                <c:pt idx="303">
                  <c:v>0.62000003909276535</c:v>
                </c:pt>
                <c:pt idx="304">
                  <c:v>1.393558400051653</c:v>
                </c:pt>
                <c:pt idx="305">
                  <c:v>30.687530236362427</c:v>
                </c:pt>
                <c:pt idx="306">
                  <c:v>78.475018562758265</c:v>
                </c:pt>
                <c:pt idx="307">
                  <c:v>97.619519839956737</c:v>
                </c:pt>
                <c:pt idx="308">
                  <c:v>109.8996650632748</c:v>
                </c:pt>
                <c:pt idx="309">
                  <c:v>116.58695884011009</c:v>
                </c:pt>
                <c:pt idx="310">
                  <c:v>95.774429195183373</c:v>
                </c:pt>
                <c:pt idx="311">
                  <c:v>46.627199585969784</c:v>
                </c:pt>
                <c:pt idx="312">
                  <c:v>13.110996405861595</c:v>
                </c:pt>
                <c:pt idx="313">
                  <c:v>1.2036280608374226</c:v>
                </c:pt>
                <c:pt idx="314">
                  <c:v>1.1199998701111344</c:v>
                </c:pt>
                <c:pt idx="315">
                  <c:v>0.62000003909276535</c:v>
                </c:pt>
                <c:pt idx="316">
                  <c:v>7.6778024477998086</c:v>
                </c:pt>
                <c:pt idx="317">
                  <c:v>29.351760467024874</c:v>
                </c:pt>
                <c:pt idx="318">
                  <c:v>47.203777521306819</c:v>
                </c:pt>
                <c:pt idx="319">
                  <c:v>76.367603540341719</c:v>
                </c:pt>
                <c:pt idx="320">
                  <c:v>111.05233154296874</c:v>
                </c:pt>
                <c:pt idx="321">
                  <c:v>120.91899157815729</c:v>
                </c:pt>
                <c:pt idx="322">
                  <c:v>98.981183249733661</c:v>
                </c:pt>
                <c:pt idx="323">
                  <c:v>45.570234352300972</c:v>
                </c:pt>
                <c:pt idx="324">
                  <c:v>18.245530132262175</c:v>
                </c:pt>
                <c:pt idx="325">
                  <c:v>1.8994167359407284</c:v>
                </c:pt>
                <c:pt idx="326">
                  <c:v>1.1199999873894306</c:v>
                </c:pt>
                <c:pt idx="327">
                  <c:v>0.62000003909276535</c:v>
                </c:pt>
                <c:pt idx="328">
                  <c:v>3.5207985163917228</c:v>
                </c:pt>
                <c:pt idx="329">
                  <c:v>21.355763240215207</c:v>
                </c:pt>
                <c:pt idx="330">
                  <c:v>86.291893623288999</c:v>
                </c:pt>
                <c:pt idx="331">
                  <c:v>90.363176244310111</c:v>
                </c:pt>
                <c:pt idx="332">
                  <c:v>110.73740072959711</c:v>
                </c:pt>
                <c:pt idx="333">
                  <c:v>117.61494767118091</c:v>
                </c:pt>
                <c:pt idx="334">
                  <c:v>96.341959980105571</c:v>
                </c:pt>
                <c:pt idx="335">
                  <c:v>45.968485228483345</c:v>
                </c:pt>
                <c:pt idx="336">
                  <c:v>22.54732591613265</c:v>
                </c:pt>
                <c:pt idx="337">
                  <c:v>0.89350257432165225</c:v>
                </c:pt>
                <c:pt idx="338">
                  <c:v>1.1199999873894306</c:v>
                </c:pt>
                <c:pt idx="339">
                  <c:v>0.62000003909276535</c:v>
                </c:pt>
                <c:pt idx="340">
                  <c:v>0.62000000504422781</c:v>
                </c:pt>
                <c:pt idx="341">
                  <c:v>18.069102146369367</c:v>
                </c:pt>
                <c:pt idx="342">
                  <c:v>68.287717910640495</c:v>
                </c:pt>
                <c:pt idx="343">
                  <c:v>92.269165418167745</c:v>
                </c:pt>
                <c:pt idx="344">
                  <c:v>111.24485650180785</c:v>
                </c:pt>
                <c:pt idx="345">
                  <c:v>118.34414564905087</c:v>
                </c:pt>
                <c:pt idx="346">
                  <c:v>96.924230770394828</c:v>
                </c:pt>
                <c:pt idx="347">
                  <c:v>43.126144182189435</c:v>
                </c:pt>
                <c:pt idx="348">
                  <c:v>14.51493301202443</c:v>
                </c:pt>
                <c:pt idx="349">
                  <c:v>0.78999984362893849</c:v>
                </c:pt>
                <c:pt idx="350">
                  <c:v>1.1199999873894306</c:v>
                </c:pt>
                <c:pt idx="351">
                  <c:v>0.62000003909276535</c:v>
                </c:pt>
                <c:pt idx="352">
                  <c:v>0.62000000504422781</c:v>
                </c:pt>
                <c:pt idx="353">
                  <c:v>15.451238831449146</c:v>
                </c:pt>
                <c:pt idx="354">
                  <c:v>60.992400164643598</c:v>
                </c:pt>
                <c:pt idx="355">
                  <c:v>93.636631156984436</c:v>
                </c:pt>
                <c:pt idx="356">
                  <c:v>111.25838148889463</c:v>
                </c:pt>
                <c:pt idx="357">
                  <c:v>118.74336472188146</c:v>
                </c:pt>
                <c:pt idx="358">
                  <c:v>97.243077619568382</c:v>
                </c:pt>
                <c:pt idx="359">
                  <c:v>45.935431816164126</c:v>
                </c:pt>
                <c:pt idx="360">
                  <c:v>17.06271017216454</c:v>
                </c:pt>
                <c:pt idx="361">
                  <c:v>0.78999950314356271</c:v>
                </c:pt>
                <c:pt idx="362">
                  <c:v>1.1199999873894306</c:v>
                </c:pt>
                <c:pt idx="363">
                  <c:v>0.62000003909276535</c:v>
                </c:pt>
                <c:pt idx="364">
                  <c:v>0.6200000277432528</c:v>
                </c:pt>
                <c:pt idx="365">
                  <c:v>2.6251967854145146</c:v>
                </c:pt>
                <c:pt idx="366">
                  <c:v>29.755407412190081</c:v>
                </c:pt>
                <c:pt idx="367">
                  <c:v>87.32988687562549</c:v>
                </c:pt>
                <c:pt idx="368">
                  <c:v>113.01092781508264</c:v>
                </c:pt>
                <c:pt idx="369">
                  <c:v>121.18192013575026</c:v>
                </c:pt>
                <c:pt idx="370">
                  <c:v>99.190362695110736</c:v>
                </c:pt>
                <c:pt idx="371">
                  <c:v>47.378345735408061</c:v>
                </c:pt>
                <c:pt idx="372">
                  <c:v>22.032708870123241</c:v>
                </c:pt>
                <c:pt idx="373">
                  <c:v>0.79000001387162644</c:v>
                </c:pt>
                <c:pt idx="374">
                  <c:v>1.1199999873894306</c:v>
                </c:pt>
                <c:pt idx="375">
                  <c:v>0.62000003909276535</c:v>
                </c:pt>
                <c:pt idx="376">
                  <c:v>0.97126737232050619</c:v>
                </c:pt>
                <c:pt idx="377">
                  <c:v>27.12361650703367</c:v>
                </c:pt>
                <c:pt idx="378">
                  <c:v>69.43345573992768</c:v>
                </c:pt>
                <c:pt idx="379">
                  <c:v>95.53994719197928</c:v>
                </c:pt>
                <c:pt idx="380">
                  <c:v>106.55381424328512</c:v>
                </c:pt>
                <c:pt idx="381">
                  <c:v>118.57223973802299</c:v>
                </c:pt>
                <c:pt idx="382">
                  <c:v>97.106734563654115</c:v>
                </c:pt>
                <c:pt idx="383">
                  <c:v>45.993757415014848</c:v>
                </c:pt>
                <c:pt idx="384">
                  <c:v>21.607949399081143</c:v>
                </c:pt>
                <c:pt idx="385">
                  <c:v>0.7899997301338133</c:v>
                </c:pt>
                <c:pt idx="386">
                  <c:v>1.1199996355545423</c:v>
                </c:pt>
                <c:pt idx="387">
                  <c:v>0.62000003909276535</c:v>
                </c:pt>
                <c:pt idx="388">
                  <c:v>1.6557504121134103</c:v>
                </c:pt>
                <c:pt idx="389">
                  <c:v>18.310875575798601</c:v>
                </c:pt>
                <c:pt idx="390">
                  <c:v>72.91324170325413</c:v>
                </c:pt>
                <c:pt idx="391">
                  <c:v>95.169100084541256</c:v>
                </c:pt>
                <c:pt idx="392">
                  <c:v>107.13763316761364</c:v>
                </c:pt>
                <c:pt idx="393">
                  <c:v>118.29366156459839</c:v>
                </c:pt>
                <c:pt idx="394">
                  <c:v>96.884029646944413</c:v>
                </c:pt>
                <c:pt idx="395">
                  <c:v>47.589970561886624</c:v>
                </c:pt>
                <c:pt idx="396">
                  <c:v>22.617014556128133</c:v>
                </c:pt>
                <c:pt idx="397">
                  <c:v>1.2017592501049199</c:v>
                </c:pt>
                <c:pt idx="398">
                  <c:v>1.1199999873894306</c:v>
                </c:pt>
                <c:pt idx="399">
                  <c:v>0.62000003909276535</c:v>
                </c:pt>
                <c:pt idx="400">
                  <c:v>0.77293982387574256</c:v>
                </c:pt>
                <c:pt idx="401">
                  <c:v>30.806144566811806</c:v>
                </c:pt>
                <c:pt idx="402">
                  <c:v>72.216122865282799</c:v>
                </c:pt>
                <c:pt idx="403">
                  <c:v>88.662372149002451</c:v>
                </c:pt>
                <c:pt idx="404">
                  <c:v>110.54299447556173</c:v>
                </c:pt>
                <c:pt idx="405">
                  <c:v>118.57630038174716</c:v>
                </c:pt>
                <c:pt idx="406">
                  <c:v>97.109931570005813</c:v>
                </c:pt>
                <c:pt idx="407">
                  <c:v>46.144862100900696</c:v>
                </c:pt>
                <c:pt idx="408">
                  <c:v>22.426880167811369</c:v>
                </c:pt>
                <c:pt idx="409">
                  <c:v>1.0982484045107503</c:v>
                </c:pt>
                <c:pt idx="410">
                  <c:v>1.1199999873894306</c:v>
                </c:pt>
                <c:pt idx="411">
                  <c:v>0.62000003909276535</c:v>
                </c:pt>
                <c:pt idx="412">
                  <c:v>0.6200000277432528</c:v>
                </c:pt>
                <c:pt idx="413">
                  <c:v>18.160741677087202</c:v>
                </c:pt>
                <c:pt idx="414">
                  <c:v>44.163756567584585</c:v>
                </c:pt>
                <c:pt idx="415">
                  <c:v>78.445231538252401</c:v>
                </c:pt>
                <c:pt idx="416">
                  <c:v>111.33764239855049</c:v>
                </c:pt>
                <c:pt idx="417">
                  <c:v>120.62180649938662</c:v>
                </c:pt>
                <c:pt idx="418">
                  <c:v>98.743564286665489</c:v>
                </c:pt>
                <c:pt idx="419">
                  <c:v>48.475373272856402</c:v>
                </c:pt>
                <c:pt idx="420">
                  <c:v>17.931361279763465</c:v>
                </c:pt>
                <c:pt idx="421">
                  <c:v>2.002381783477531</c:v>
                </c:pt>
                <c:pt idx="422">
                  <c:v>1.1199999873894306</c:v>
                </c:pt>
                <c:pt idx="423">
                  <c:v>0.62000003909276535</c:v>
                </c:pt>
                <c:pt idx="424">
                  <c:v>3.5230831883958547</c:v>
                </c:pt>
                <c:pt idx="425">
                  <c:v>40.14682242653587</c:v>
                </c:pt>
                <c:pt idx="426">
                  <c:v>76.330791933674462</c:v>
                </c:pt>
                <c:pt idx="427">
                  <c:v>76.99260936894693</c:v>
                </c:pt>
                <c:pt idx="428">
                  <c:v>109.53326284865703</c:v>
                </c:pt>
                <c:pt idx="429">
                  <c:v>119.15207113975336</c:v>
                </c:pt>
                <c:pt idx="430">
                  <c:v>97.569760535374158</c:v>
                </c:pt>
                <c:pt idx="431">
                  <c:v>47.047783465424843</c:v>
                </c:pt>
                <c:pt idx="432">
                  <c:v>9.3390638464935556</c:v>
                </c:pt>
                <c:pt idx="433">
                  <c:v>1.1990592010750258</c:v>
                </c:pt>
                <c:pt idx="434">
                  <c:v>1.1199999873894306</c:v>
                </c:pt>
                <c:pt idx="435">
                  <c:v>0.62000003909276535</c:v>
                </c:pt>
                <c:pt idx="436">
                  <c:v>0.62000000504422781</c:v>
                </c:pt>
                <c:pt idx="437">
                  <c:v>1.9099999596461776</c:v>
                </c:pt>
                <c:pt idx="438">
                  <c:v>9.0230104556753616</c:v>
                </c:pt>
                <c:pt idx="439">
                  <c:v>74.033697426535866</c:v>
                </c:pt>
                <c:pt idx="440">
                  <c:v>112.04711495391594</c:v>
                </c:pt>
                <c:pt idx="441">
                  <c:v>121.1859699898712</c:v>
                </c:pt>
                <c:pt idx="442">
                  <c:v>101.22611125851466</c:v>
                </c:pt>
                <c:pt idx="443">
                  <c:v>47.883760411286154</c:v>
                </c:pt>
                <c:pt idx="444">
                  <c:v>23.184542057258039</c:v>
                </c:pt>
                <c:pt idx="445">
                  <c:v>1.7739192741961518</c:v>
                </c:pt>
                <c:pt idx="446">
                  <c:v>1.1199999873894306</c:v>
                </c:pt>
                <c:pt idx="447">
                  <c:v>0.6199993354229888</c:v>
                </c:pt>
                <c:pt idx="448">
                  <c:v>0.86678398699799841</c:v>
                </c:pt>
                <c:pt idx="449">
                  <c:v>35.033841841516413</c:v>
                </c:pt>
                <c:pt idx="450">
                  <c:v>73.54325768336777</c:v>
                </c:pt>
                <c:pt idx="451">
                  <c:v>99.263246934118357</c:v>
                </c:pt>
                <c:pt idx="452">
                  <c:v>111.33746080635008</c:v>
                </c:pt>
                <c:pt idx="453">
                  <c:v>118.82661917694344</c:v>
                </c:pt>
                <c:pt idx="454">
                  <c:v>97.309676680131389</c:v>
                </c:pt>
                <c:pt idx="455">
                  <c:v>30.436240153667356</c:v>
                </c:pt>
                <c:pt idx="456">
                  <c:v>22.233794119338359</c:v>
                </c:pt>
                <c:pt idx="457">
                  <c:v>2.0199397063452351</c:v>
                </c:pt>
                <c:pt idx="458">
                  <c:v>1.1199999873894306</c:v>
                </c:pt>
                <c:pt idx="459">
                  <c:v>0.62000003909276535</c:v>
                </c:pt>
                <c:pt idx="460">
                  <c:v>0.92748456592402184</c:v>
                </c:pt>
                <c:pt idx="461">
                  <c:v>29.536619208469865</c:v>
                </c:pt>
                <c:pt idx="462">
                  <c:v>66.264762638817146</c:v>
                </c:pt>
                <c:pt idx="463">
                  <c:v>98.513280846461782</c:v>
                </c:pt>
                <c:pt idx="464">
                  <c:v>109.18871707128099</c:v>
                </c:pt>
                <c:pt idx="465">
                  <c:v>116.57830604742381</c:v>
                </c:pt>
                <c:pt idx="466">
                  <c:v>95.508965080828702</c:v>
                </c:pt>
                <c:pt idx="467">
                  <c:v>45.529553046108276</c:v>
                </c:pt>
                <c:pt idx="468">
                  <c:v>14.967915915497079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.16363640146807207</c:v>
                </c:pt>
                <c:pt idx="473">
                  <c:v>7.3388430130383204</c:v>
                </c:pt>
                <c:pt idx="474">
                  <c:v>9.0743801652892557</c:v>
                </c:pt>
                <c:pt idx="475">
                  <c:v>30.996089785236958</c:v>
                </c:pt>
                <c:pt idx="476">
                  <c:v>38.584323952414771</c:v>
                </c:pt>
                <c:pt idx="477">
                  <c:v>41.973370199912836</c:v>
                </c:pt>
                <c:pt idx="478">
                  <c:v>33.609207844379519</c:v>
                </c:pt>
                <c:pt idx="479">
                  <c:v>16.665069201761042</c:v>
                </c:pt>
                <c:pt idx="480">
                  <c:v>9.3573739497917749</c:v>
                </c:pt>
                <c:pt idx="481">
                  <c:v>0.79000001387162644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5.7995951654103175</c:v>
                </c:pt>
                <c:pt idx="486">
                  <c:v>56.51435829351756</c:v>
                </c:pt>
                <c:pt idx="487">
                  <c:v>96.394153513001996</c:v>
                </c:pt>
                <c:pt idx="488">
                  <c:v>112.31311983471075</c:v>
                </c:pt>
                <c:pt idx="489">
                  <c:v>118.69640086276472</c:v>
                </c:pt>
                <c:pt idx="490">
                  <c:v>97.205097277932921</c:v>
                </c:pt>
                <c:pt idx="491">
                  <c:v>47.576513671874999</c:v>
                </c:pt>
                <c:pt idx="492">
                  <c:v>18.398392539851923</c:v>
                </c:pt>
                <c:pt idx="493">
                  <c:v>1.8144938949711067</c:v>
                </c:pt>
                <c:pt idx="494">
                  <c:v>1.1199999873894306</c:v>
                </c:pt>
                <c:pt idx="495">
                  <c:v>0.62000003909276535</c:v>
                </c:pt>
                <c:pt idx="496">
                  <c:v>0.62000000504422781</c:v>
                </c:pt>
                <c:pt idx="497">
                  <c:v>17.257101000320812</c:v>
                </c:pt>
                <c:pt idx="498">
                  <c:v>50.082660366089875</c:v>
                </c:pt>
                <c:pt idx="499">
                  <c:v>90.629382495722496</c:v>
                </c:pt>
                <c:pt idx="500">
                  <c:v>110.21457499354339</c:v>
                </c:pt>
                <c:pt idx="501">
                  <c:v>120.06832799990315</c:v>
                </c:pt>
                <c:pt idx="502">
                  <c:v>98.301733317729855</c:v>
                </c:pt>
                <c:pt idx="503">
                  <c:v>45.869594201962812</c:v>
                </c:pt>
                <c:pt idx="504">
                  <c:v>7.5903647023981264</c:v>
                </c:pt>
                <c:pt idx="505">
                  <c:v>0.79000001387162644</c:v>
                </c:pt>
                <c:pt idx="506">
                  <c:v>1.1199998701111344</c:v>
                </c:pt>
                <c:pt idx="507">
                  <c:v>0.61999921814469261</c:v>
                </c:pt>
                <c:pt idx="508">
                  <c:v>6.1225038396031399</c:v>
                </c:pt>
                <c:pt idx="509">
                  <c:v>35.839339202376436</c:v>
                </c:pt>
                <c:pt idx="510">
                  <c:v>80.882560692148758</c:v>
                </c:pt>
                <c:pt idx="511">
                  <c:v>95.134070464835673</c:v>
                </c:pt>
                <c:pt idx="512">
                  <c:v>106.28752744059918</c:v>
                </c:pt>
                <c:pt idx="513">
                  <c:v>118.02264924861183</c:v>
                </c:pt>
                <c:pt idx="514">
                  <c:v>95.22119979480081</c:v>
                </c:pt>
                <c:pt idx="515">
                  <c:v>47.263339763042353</c:v>
                </c:pt>
                <c:pt idx="516">
                  <c:v>7.540266698096409</c:v>
                </c:pt>
                <c:pt idx="517">
                  <c:v>0.78999995712406379</c:v>
                </c:pt>
                <c:pt idx="518">
                  <c:v>1.1199995182762461</c:v>
                </c:pt>
                <c:pt idx="519">
                  <c:v>0.62000003909276535</c:v>
                </c:pt>
                <c:pt idx="520">
                  <c:v>0.62000000504422781</c:v>
                </c:pt>
                <c:pt idx="521">
                  <c:v>18.924077959612383</c:v>
                </c:pt>
                <c:pt idx="522">
                  <c:v>54.860612651730371</c:v>
                </c:pt>
                <c:pt idx="523">
                  <c:v>97.035784947418975</c:v>
                </c:pt>
                <c:pt idx="524">
                  <c:v>111.23777440599173</c:v>
                </c:pt>
                <c:pt idx="525">
                  <c:v>119.33064048073508</c:v>
                </c:pt>
                <c:pt idx="526">
                  <c:v>93.166958789667802</c:v>
                </c:pt>
                <c:pt idx="527">
                  <c:v>49.185326139591943</c:v>
                </c:pt>
                <c:pt idx="528">
                  <c:v>21.383595080415081</c:v>
                </c:pt>
                <c:pt idx="529">
                  <c:v>0.79000001387162644</c:v>
                </c:pt>
                <c:pt idx="530">
                  <c:v>1.1199999873894306</c:v>
                </c:pt>
                <c:pt idx="531">
                  <c:v>0.62000003909276535</c:v>
                </c:pt>
                <c:pt idx="532">
                  <c:v>0.62000000504422781</c:v>
                </c:pt>
                <c:pt idx="533">
                  <c:v>22.080667131912609</c:v>
                </c:pt>
                <c:pt idx="534">
                  <c:v>80.726311499225204</c:v>
                </c:pt>
                <c:pt idx="535">
                  <c:v>97.673777939977725</c:v>
                </c:pt>
                <c:pt idx="536">
                  <c:v>110.93303363894628</c:v>
                </c:pt>
                <c:pt idx="537">
                  <c:v>116.66265541265818</c:v>
                </c:pt>
                <c:pt idx="538">
                  <c:v>96.348512553065277</c:v>
                </c:pt>
                <c:pt idx="539">
                  <c:v>46.119292103160511</c:v>
                </c:pt>
                <c:pt idx="540">
                  <c:v>21.218276193161643</c:v>
                </c:pt>
                <c:pt idx="541">
                  <c:v>0.79000001387162644</c:v>
                </c:pt>
                <c:pt idx="542">
                  <c:v>1.1199997528328383</c:v>
                </c:pt>
                <c:pt idx="543">
                  <c:v>0.62000003909276535</c:v>
                </c:pt>
                <c:pt idx="544">
                  <c:v>0.62000000504422781</c:v>
                </c:pt>
                <c:pt idx="545">
                  <c:v>12.964863104386763</c:v>
                </c:pt>
                <c:pt idx="546">
                  <c:v>11.56989230951987</c:v>
                </c:pt>
                <c:pt idx="547">
                  <c:v>77.03158094674103</c:v>
                </c:pt>
                <c:pt idx="548">
                  <c:v>109.96397049328512</c:v>
                </c:pt>
                <c:pt idx="549">
                  <c:v>123.08986584876195</c:v>
                </c:pt>
                <c:pt idx="550">
                  <c:v>100.71417601530217</c:v>
                </c:pt>
                <c:pt idx="551">
                  <c:v>49.512631553460743</c:v>
                </c:pt>
                <c:pt idx="552">
                  <c:v>22.980743457384346</c:v>
                </c:pt>
                <c:pt idx="553">
                  <c:v>0.79000001387162644</c:v>
                </c:pt>
                <c:pt idx="554">
                  <c:v>1.1199999873894306</c:v>
                </c:pt>
                <c:pt idx="555">
                  <c:v>0.62000003909276535</c:v>
                </c:pt>
                <c:pt idx="556">
                  <c:v>2.6980774152771501</c:v>
                </c:pt>
                <c:pt idx="557">
                  <c:v>28.275960089313099</c:v>
                </c:pt>
                <c:pt idx="558">
                  <c:v>79.049749251436594</c:v>
                </c:pt>
                <c:pt idx="559">
                  <c:v>97.694435339052816</c:v>
                </c:pt>
                <c:pt idx="560">
                  <c:v>110.74482421875</c:v>
                </c:pt>
                <c:pt idx="561">
                  <c:v>117.65156054788385</c:v>
                </c:pt>
                <c:pt idx="562">
                  <c:v>96.371285183488837</c:v>
                </c:pt>
                <c:pt idx="563">
                  <c:v>48.590782379907026</c:v>
                </c:pt>
                <c:pt idx="564">
                  <c:v>11.378777911603944</c:v>
                </c:pt>
                <c:pt idx="565">
                  <c:v>0.79000001387162644</c:v>
                </c:pt>
                <c:pt idx="566">
                  <c:v>1.1199990491630618</c:v>
                </c:pt>
                <c:pt idx="567">
                  <c:v>0.62000003909276535</c:v>
                </c:pt>
                <c:pt idx="568">
                  <c:v>0.62000000504422781</c:v>
                </c:pt>
                <c:pt idx="569">
                  <c:v>3.3554544899680399</c:v>
                </c:pt>
                <c:pt idx="570">
                  <c:v>36.334178678654439</c:v>
                </c:pt>
                <c:pt idx="571">
                  <c:v>85.476342048960291</c:v>
                </c:pt>
                <c:pt idx="572">
                  <c:v>112.11100771565083</c:v>
                </c:pt>
                <c:pt idx="573">
                  <c:v>119.27473016407865</c:v>
                </c:pt>
                <c:pt idx="574">
                  <c:v>98.733033633902053</c:v>
                </c:pt>
                <c:pt idx="575">
                  <c:v>47.847100577866733</c:v>
                </c:pt>
                <c:pt idx="576">
                  <c:v>9.818266570666605</c:v>
                </c:pt>
                <c:pt idx="577">
                  <c:v>0.78999961663868801</c:v>
                </c:pt>
                <c:pt idx="578">
                  <c:v>1.1199999873894306</c:v>
                </c:pt>
                <c:pt idx="579">
                  <c:v>0.62000003909276535</c:v>
                </c:pt>
                <c:pt idx="580">
                  <c:v>0.62000000504422781</c:v>
                </c:pt>
                <c:pt idx="581">
                  <c:v>12.545702499200489</c:v>
                </c:pt>
                <c:pt idx="582">
                  <c:v>64.643351304235537</c:v>
                </c:pt>
                <c:pt idx="583">
                  <c:v>97.448602673238966</c:v>
                </c:pt>
                <c:pt idx="584">
                  <c:v>109.70901504390496</c:v>
                </c:pt>
                <c:pt idx="585">
                  <c:v>118.33775820393208</c:v>
                </c:pt>
                <c:pt idx="586">
                  <c:v>96.918804069077666</c:v>
                </c:pt>
                <c:pt idx="587">
                  <c:v>48.838492300490699</c:v>
                </c:pt>
                <c:pt idx="588">
                  <c:v>18.661702955576999</c:v>
                </c:pt>
                <c:pt idx="589">
                  <c:v>0.79000001387162644</c:v>
                </c:pt>
                <c:pt idx="590">
                  <c:v>1.1199999873894306</c:v>
                </c:pt>
                <c:pt idx="591">
                  <c:v>0.62000003909276535</c:v>
                </c:pt>
                <c:pt idx="592">
                  <c:v>1.3895045055042614</c:v>
                </c:pt>
                <c:pt idx="593">
                  <c:v>28.364319551326027</c:v>
                </c:pt>
                <c:pt idx="594">
                  <c:v>72.970631648292226</c:v>
                </c:pt>
                <c:pt idx="595">
                  <c:v>80.01707776786867</c:v>
                </c:pt>
                <c:pt idx="596">
                  <c:v>110.47930736699381</c:v>
                </c:pt>
                <c:pt idx="597">
                  <c:v>119.07346184344331</c:v>
                </c:pt>
                <c:pt idx="598">
                  <c:v>97.507034004148366</c:v>
                </c:pt>
                <c:pt idx="599">
                  <c:v>48.607608713197315</c:v>
                </c:pt>
                <c:pt idx="600">
                  <c:v>21.066895831399712</c:v>
                </c:pt>
                <c:pt idx="601">
                  <c:v>1.0970264024970946</c:v>
                </c:pt>
                <c:pt idx="602">
                  <c:v>1.1199995182762461</c:v>
                </c:pt>
                <c:pt idx="603">
                  <c:v>0.61999968725787702</c:v>
                </c:pt>
                <c:pt idx="604">
                  <c:v>4.3993485742364049</c:v>
                </c:pt>
                <c:pt idx="605">
                  <c:v>49.270702794603082</c:v>
                </c:pt>
                <c:pt idx="606">
                  <c:v>81.731583675668261</c:v>
                </c:pt>
                <c:pt idx="607">
                  <c:v>99.186522534583219</c:v>
                </c:pt>
                <c:pt idx="608">
                  <c:v>110.16213116606404</c:v>
                </c:pt>
                <c:pt idx="609">
                  <c:v>117.51500873660252</c:v>
                </c:pt>
                <c:pt idx="610">
                  <c:v>96.262164296552172</c:v>
                </c:pt>
                <c:pt idx="611">
                  <c:v>41.459266700429367</c:v>
                </c:pt>
                <c:pt idx="612">
                  <c:v>16.779569873021654</c:v>
                </c:pt>
                <c:pt idx="613">
                  <c:v>0.79000001387162644</c:v>
                </c:pt>
                <c:pt idx="614">
                  <c:v>1.1199999873894306</c:v>
                </c:pt>
                <c:pt idx="615">
                  <c:v>0.62000003909276535</c:v>
                </c:pt>
                <c:pt idx="616">
                  <c:v>0.62000000504422781</c:v>
                </c:pt>
                <c:pt idx="617">
                  <c:v>1.9099999596461776</c:v>
                </c:pt>
                <c:pt idx="618">
                  <c:v>42.721569925103303</c:v>
                </c:pt>
                <c:pt idx="619">
                  <c:v>94.50361940494254</c:v>
                </c:pt>
                <c:pt idx="620">
                  <c:v>112.23324786730049</c:v>
                </c:pt>
                <c:pt idx="621">
                  <c:v>119.77104534559014</c:v>
                </c:pt>
                <c:pt idx="622">
                  <c:v>98.06374703903829</c:v>
                </c:pt>
                <c:pt idx="623">
                  <c:v>49.345766480501034</c:v>
                </c:pt>
                <c:pt idx="624">
                  <c:v>5.2236764901531627</c:v>
                </c:pt>
                <c:pt idx="625">
                  <c:v>0.79000001387162644</c:v>
                </c:pt>
                <c:pt idx="626">
                  <c:v>1.1199999873894306</c:v>
                </c:pt>
                <c:pt idx="627">
                  <c:v>0.62000003909276535</c:v>
                </c:pt>
                <c:pt idx="628">
                  <c:v>0.62000000504422781</c:v>
                </c:pt>
                <c:pt idx="629">
                  <c:v>13.593319964133018</c:v>
                </c:pt>
                <c:pt idx="630">
                  <c:v>55.265501517303719</c:v>
                </c:pt>
                <c:pt idx="631">
                  <c:v>95.292555193940473</c:v>
                </c:pt>
                <c:pt idx="632">
                  <c:v>111.23964071983148</c:v>
                </c:pt>
                <c:pt idx="633">
                  <c:v>115.48065906871449</c:v>
                </c:pt>
                <c:pt idx="634">
                  <c:v>97.625656309521887</c:v>
                </c:pt>
                <c:pt idx="635">
                  <c:v>49.150692875129131</c:v>
                </c:pt>
                <c:pt idx="636">
                  <c:v>11.68313986502403</c:v>
                </c:pt>
                <c:pt idx="637">
                  <c:v>1.3005829740161738</c:v>
                </c:pt>
                <c:pt idx="638">
                  <c:v>1.1199999873894306</c:v>
                </c:pt>
                <c:pt idx="639">
                  <c:v>0.62000003909276535</c:v>
                </c:pt>
                <c:pt idx="640">
                  <c:v>0.62000000504422781</c:v>
                </c:pt>
                <c:pt idx="641">
                  <c:v>13.76634330245089</c:v>
                </c:pt>
                <c:pt idx="642">
                  <c:v>60.142374338197314</c:v>
                </c:pt>
                <c:pt idx="643">
                  <c:v>97.413862965481343</c:v>
                </c:pt>
                <c:pt idx="644">
                  <c:v>111.39461922133265</c:v>
                </c:pt>
                <c:pt idx="645">
                  <c:v>117.89907216978467</c:v>
                </c:pt>
                <c:pt idx="646">
                  <c:v>94.927553236780085</c:v>
                </c:pt>
                <c:pt idx="647">
                  <c:v>45.606689327019303</c:v>
                </c:pt>
                <c:pt idx="648">
                  <c:v>12.085855560933263</c:v>
                </c:pt>
                <c:pt idx="649">
                  <c:v>1.7119073536770404</c:v>
                </c:pt>
                <c:pt idx="650">
                  <c:v>1.1199999873894306</c:v>
                </c:pt>
                <c:pt idx="651">
                  <c:v>0.61999968725787702</c:v>
                </c:pt>
                <c:pt idx="652">
                  <c:v>2.0943415813603679</c:v>
                </c:pt>
                <c:pt idx="653">
                  <c:v>44.655607161088426</c:v>
                </c:pt>
                <c:pt idx="654">
                  <c:v>72.281133780991738</c:v>
                </c:pt>
                <c:pt idx="655">
                  <c:v>100.48187585751873</c:v>
                </c:pt>
                <c:pt idx="656">
                  <c:v>110.28617180438081</c:v>
                </c:pt>
                <c:pt idx="657">
                  <c:v>118.26624893566793</c:v>
                </c:pt>
                <c:pt idx="658">
                  <c:v>93.01430560655831</c:v>
                </c:pt>
                <c:pt idx="659">
                  <c:v>36.515887098075929</c:v>
                </c:pt>
                <c:pt idx="660">
                  <c:v>18.69413181178826</c:v>
                </c:pt>
                <c:pt idx="661">
                  <c:v>0.89244122465779963</c:v>
                </c:pt>
                <c:pt idx="662">
                  <c:v>1.1199999873894306</c:v>
                </c:pt>
                <c:pt idx="663">
                  <c:v>0.62000003909276535</c:v>
                </c:pt>
                <c:pt idx="664">
                  <c:v>8.9755976249757872</c:v>
                </c:pt>
                <c:pt idx="665">
                  <c:v>30.942438717676588</c:v>
                </c:pt>
                <c:pt idx="666">
                  <c:v>10.413223140495868</c:v>
                </c:pt>
                <c:pt idx="667">
                  <c:v>10.909091060417742</c:v>
                </c:pt>
                <c:pt idx="668">
                  <c:v>11.454545454545455</c:v>
                </c:pt>
                <c:pt idx="669">
                  <c:v>18.548663067778278</c:v>
                </c:pt>
                <c:pt idx="670">
                  <c:v>15.8579152206547</c:v>
                </c:pt>
                <c:pt idx="671">
                  <c:v>5.3161016795260849</c:v>
                </c:pt>
                <c:pt idx="672">
                  <c:v>4.4164394523683654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.62000000504422781</c:v>
                </c:pt>
                <c:pt idx="677">
                  <c:v>1.9099999596461776</c:v>
                </c:pt>
                <c:pt idx="678">
                  <c:v>7.6809589473866264</c:v>
                </c:pt>
                <c:pt idx="679">
                  <c:v>82.233638267832347</c:v>
                </c:pt>
                <c:pt idx="680">
                  <c:v>111.89488053755326</c:v>
                </c:pt>
                <c:pt idx="681">
                  <c:v>123.22076109326575</c:v>
                </c:pt>
                <c:pt idx="682">
                  <c:v>100.81897167867865</c:v>
                </c:pt>
                <c:pt idx="683">
                  <c:v>33.716331217111637</c:v>
                </c:pt>
                <c:pt idx="684">
                  <c:v>16.986025705889237</c:v>
                </c:pt>
                <c:pt idx="685">
                  <c:v>0.79000001387162644</c:v>
                </c:pt>
                <c:pt idx="686">
                  <c:v>1.1199997528328383</c:v>
                </c:pt>
                <c:pt idx="687">
                  <c:v>0.62000003909276535</c:v>
                </c:pt>
                <c:pt idx="688">
                  <c:v>0.62000000504422781</c:v>
                </c:pt>
                <c:pt idx="689">
                  <c:v>3.9488295998060998</c:v>
                </c:pt>
                <c:pt idx="690">
                  <c:v>46.03568932399277</c:v>
                </c:pt>
                <c:pt idx="691">
                  <c:v>91.697775576252582</c:v>
                </c:pt>
                <c:pt idx="692">
                  <c:v>112.8886508910124</c:v>
                </c:pt>
                <c:pt idx="693">
                  <c:v>118.1938042557141</c:v>
                </c:pt>
                <c:pt idx="694">
                  <c:v>97.990025902109693</c:v>
                </c:pt>
                <c:pt idx="695">
                  <c:v>49.31611610601756</c:v>
                </c:pt>
                <c:pt idx="696">
                  <c:v>16.542952466602166</c:v>
                </c:pt>
                <c:pt idx="697">
                  <c:v>0.89162530820231789</c:v>
                </c:pt>
                <c:pt idx="698">
                  <c:v>1.1199990491630618</c:v>
                </c:pt>
                <c:pt idx="699">
                  <c:v>0.62000003909276535</c:v>
                </c:pt>
                <c:pt idx="700">
                  <c:v>0.6200000277432528</c:v>
                </c:pt>
                <c:pt idx="701">
                  <c:v>12.880658226013184</c:v>
                </c:pt>
                <c:pt idx="702">
                  <c:v>61.327974833338715</c:v>
                </c:pt>
                <c:pt idx="703">
                  <c:v>92.155983286455637</c:v>
                </c:pt>
                <c:pt idx="704">
                  <c:v>111.62854447798296</c:v>
                </c:pt>
                <c:pt idx="705">
                  <c:v>118.58512580808529</c:v>
                </c:pt>
                <c:pt idx="706">
                  <c:v>97.245682135968167</c:v>
                </c:pt>
                <c:pt idx="707">
                  <c:v>48.983704319473141</c:v>
                </c:pt>
                <c:pt idx="708">
                  <c:v>21.792402826734811</c:v>
                </c:pt>
                <c:pt idx="709">
                  <c:v>1.9169433341538611</c:v>
                </c:pt>
                <c:pt idx="710">
                  <c:v>1.1199999873894306</c:v>
                </c:pt>
                <c:pt idx="711">
                  <c:v>0.62000003909276535</c:v>
                </c:pt>
                <c:pt idx="712">
                  <c:v>1.6532316374975788</c:v>
                </c:pt>
                <c:pt idx="713">
                  <c:v>14.854454470863027</c:v>
                </c:pt>
                <c:pt idx="714">
                  <c:v>68.793539353047521</c:v>
                </c:pt>
                <c:pt idx="715">
                  <c:v>98.990456210049715</c:v>
                </c:pt>
                <c:pt idx="716">
                  <c:v>110.98248391900181</c:v>
                </c:pt>
                <c:pt idx="717">
                  <c:v>118.08364146839489</c:v>
                </c:pt>
                <c:pt idx="718">
                  <c:v>96.716281339787258</c:v>
                </c:pt>
                <c:pt idx="719">
                  <c:v>48.496771189792099</c:v>
                </c:pt>
                <c:pt idx="720">
                  <c:v>11.215896565776227</c:v>
                </c:pt>
                <c:pt idx="721">
                  <c:v>0.78999916265818704</c:v>
                </c:pt>
                <c:pt idx="722">
                  <c:v>1.1199995182762461</c:v>
                </c:pt>
                <c:pt idx="723">
                  <c:v>0.62000003909276535</c:v>
                </c:pt>
                <c:pt idx="724">
                  <c:v>0.62000000504422781</c:v>
                </c:pt>
                <c:pt idx="725">
                  <c:v>3.57294116753192</c:v>
                </c:pt>
                <c:pt idx="726">
                  <c:v>25.866679445377066</c:v>
                </c:pt>
                <c:pt idx="727">
                  <c:v>89.440290345751549</c:v>
                </c:pt>
                <c:pt idx="728">
                  <c:v>111.18588897452867</c:v>
                </c:pt>
                <c:pt idx="729">
                  <c:v>122.13679439323992</c:v>
                </c:pt>
                <c:pt idx="730">
                  <c:v>99.952885535374165</c:v>
                </c:pt>
                <c:pt idx="731">
                  <c:v>37.965957111957643</c:v>
                </c:pt>
                <c:pt idx="732">
                  <c:v>11.387563844475864</c:v>
                </c:pt>
                <c:pt idx="733">
                  <c:v>0.79000001387162644</c:v>
                </c:pt>
                <c:pt idx="734">
                  <c:v>1.1199999873894306</c:v>
                </c:pt>
                <c:pt idx="735">
                  <c:v>0.62000003909276535</c:v>
                </c:pt>
                <c:pt idx="736">
                  <c:v>0.62000000504422781</c:v>
                </c:pt>
                <c:pt idx="737">
                  <c:v>1.9099999596461776</c:v>
                </c:pt>
                <c:pt idx="738">
                  <c:v>18.909972135685692</c:v>
                </c:pt>
                <c:pt idx="739">
                  <c:v>81.912777515758165</c:v>
                </c:pt>
                <c:pt idx="740">
                  <c:v>113.74597672391529</c:v>
                </c:pt>
                <c:pt idx="741">
                  <c:v>122.82224756666452</c:v>
                </c:pt>
                <c:pt idx="742">
                  <c:v>98.668105554501878</c:v>
                </c:pt>
                <c:pt idx="743">
                  <c:v>42.118080933626032</c:v>
                </c:pt>
                <c:pt idx="744">
                  <c:v>16.880547893303486</c:v>
                </c:pt>
                <c:pt idx="745">
                  <c:v>0.79000001387162644</c:v>
                </c:pt>
                <c:pt idx="746">
                  <c:v>1.1199999873894306</c:v>
                </c:pt>
                <c:pt idx="747">
                  <c:v>0.62000003909276535</c:v>
                </c:pt>
                <c:pt idx="748">
                  <c:v>0.6200000277432528</c:v>
                </c:pt>
                <c:pt idx="749">
                  <c:v>19.369070135699815</c:v>
                </c:pt>
                <c:pt idx="750">
                  <c:v>79.366149145709585</c:v>
                </c:pt>
                <c:pt idx="751">
                  <c:v>98.725103275519757</c:v>
                </c:pt>
                <c:pt idx="752">
                  <c:v>109.65237235077157</c:v>
                </c:pt>
                <c:pt idx="753">
                  <c:v>117.46307603063663</c:v>
                </c:pt>
                <c:pt idx="754">
                  <c:v>96.348511614838912</c:v>
                </c:pt>
                <c:pt idx="755">
                  <c:v>48.10114443440083</c:v>
                </c:pt>
                <c:pt idx="756">
                  <c:v>13.105857740039667</c:v>
                </c:pt>
                <c:pt idx="757">
                  <c:v>0.79000001387162644</c:v>
                </c:pt>
                <c:pt idx="758">
                  <c:v>1.119999283719654</c:v>
                </c:pt>
                <c:pt idx="759">
                  <c:v>0.62000003909276535</c:v>
                </c:pt>
                <c:pt idx="760">
                  <c:v>1.3944755314598398</c:v>
                </c:pt>
                <c:pt idx="761">
                  <c:v>20.18368037200171</c:v>
                </c:pt>
                <c:pt idx="762">
                  <c:v>80.550892525665034</c:v>
                </c:pt>
                <c:pt idx="763">
                  <c:v>99.476847771258392</c:v>
                </c:pt>
                <c:pt idx="764">
                  <c:v>106.87486153594719</c:v>
                </c:pt>
                <c:pt idx="765">
                  <c:v>117.71121814065728</c:v>
                </c:pt>
                <c:pt idx="766">
                  <c:v>95.791956671092137</c:v>
                </c:pt>
                <c:pt idx="767">
                  <c:v>47.876070435579159</c:v>
                </c:pt>
                <c:pt idx="768">
                  <c:v>17.868547962598566</c:v>
                </c:pt>
                <c:pt idx="769">
                  <c:v>0.79000001387162644</c:v>
                </c:pt>
                <c:pt idx="770">
                  <c:v>1.1199999873894306</c:v>
                </c:pt>
                <c:pt idx="771">
                  <c:v>0.62000003909276535</c:v>
                </c:pt>
                <c:pt idx="772">
                  <c:v>0.62000000504422781</c:v>
                </c:pt>
                <c:pt idx="773">
                  <c:v>2.7340908561265174</c:v>
                </c:pt>
                <c:pt idx="774">
                  <c:v>40.203012311951191</c:v>
                </c:pt>
                <c:pt idx="775">
                  <c:v>90.028309179889263</c:v>
                </c:pt>
                <c:pt idx="776">
                  <c:v>113.34478825340587</c:v>
                </c:pt>
                <c:pt idx="777">
                  <c:v>120.35817943226208</c:v>
                </c:pt>
                <c:pt idx="778">
                  <c:v>98.532440836252263</c:v>
                </c:pt>
                <c:pt idx="779">
                  <c:v>44.982022372159093</c:v>
                </c:pt>
                <c:pt idx="780">
                  <c:v>22.846778688036707</c:v>
                </c:pt>
                <c:pt idx="781">
                  <c:v>2.0032159726481793</c:v>
                </c:pt>
                <c:pt idx="782">
                  <c:v>1.1199999873894306</c:v>
                </c:pt>
                <c:pt idx="783">
                  <c:v>0.62000003909276535</c:v>
                </c:pt>
                <c:pt idx="784">
                  <c:v>1.0244051695264076</c:v>
                </c:pt>
                <c:pt idx="785">
                  <c:v>14.41891806263569</c:v>
                </c:pt>
                <c:pt idx="786">
                  <c:v>78.115712517352137</c:v>
                </c:pt>
                <c:pt idx="787">
                  <c:v>98.268787498789379</c:v>
                </c:pt>
                <c:pt idx="788">
                  <c:v>111.05304974012138</c:v>
                </c:pt>
                <c:pt idx="789">
                  <c:v>117.58168285527505</c:v>
                </c:pt>
                <c:pt idx="790">
                  <c:v>96.31530684542065</c:v>
                </c:pt>
                <c:pt idx="791">
                  <c:v>48.158197071926651</c:v>
                </c:pt>
                <c:pt idx="792">
                  <c:v>11.196444318471862</c:v>
                </c:pt>
                <c:pt idx="793">
                  <c:v>1.204040502122611</c:v>
                </c:pt>
                <c:pt idx="794">
                  <c:v>1.1199998701111344</c:v>
                </c:pt>
                <c:pt idx="795">
                  <c:v>0.62000003909276535</c:v>
                </c:pt>
                <c:pt idx="796">
                  <c:v>2.9257580263752581</c:v>
                </c:pt>
                <c:pt idx="797">
                  <c:v>38.359188178196426</c:v>
                </c:pt>
                <c:pt idx="798">
                  <c:v>41.716079384039254</c:v>
                </c:pt>
                <c:pt idx="799">
                  <c:v>65.160391285793835</c:v>
                </c:pt>
                <c:pt idx="800">
                  <c:v>74.657187822830579</c:v>
                </c:pt>
                <c:pt idx="801">
                  <c:v>80.937968528053972</c:v>
                </c:pt>
                <c:pt idx="802">
                  <c:v>66.757134348971789</c:v>
                </c:pt>
                <c:pt idx="803">
                  <c:v>32.424565111901153</c:v>
                </c:pt>
                <c:pt idx="804">
                  <c:v>15.090351759224884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7.041322342423368</c:v>
                </c:pt>
                <c:pt idx="810">
                  <c:v>62.123366830368674</c:v>
                </c:pt>
                <c:pt idx="811">
                  <c:v>69.949778651718262</c:v>
                </c:pt>
                <c:pt idx="812">
                  <c:v>80.754320280216945</c:v>
                </c:pt>
                <c:pt idx="813">
                  <c:v>85.449516339262658</c:v>
                </c:pt>
                <c:pt idx="814">
                  <c:v>68.917861701397854</c:v>
                </c:pt>
                <c:pt idx="815">
                  <c:v>25.003151330869059</c:v>
                </c:pt>
                <c:pt idx="816">
                  <c:v>10.943199517746603</c:v>
                </c:pt>
                <c:pt idx="817">
                  <c:v>1.3370942423166323</c:v>
                </c:pt>
                <c:pt idx="818">
                  <c:v>1.1199999873894306</c:v>
                </c:pt>
                <c:pt idx="819">
                  <c:v>0.62000003909276535</c:v>
                </c:pt>
                <c:pt idx="820">
                  <c:v>1.9333813854879585</c:v>
                </c:pt>
                <c:pt idx="821">
                  <c:v>17.194437330261735</c:v>
                </c:pt>
                <c:pt idx="822">
                  <c:v>35.33738368010718</c:v>
                </c:pt>
                <c:pt idx="823">
                  <c:v>34.115722250189663</c:v>
                </c:pt>
                <c:pt idx="824">
                  <c:v>49.302376840134301</c:v>
                </c:pt>
                <c:pt idx="825">
                  <c:v>53.589818735674392</c:v>
                </c:pt>
                <c:pt idx="826">
                  <c:v>43.859954374959649</c:v>
                </c:pt>
                <c:pt idx="827">
                  <c:v>20.418493047036414</c:v>
                </c:pt>
                <c:pt idx="828">
                  <c:v>8.0588271681730408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2.8896697392739541</c:v>
                </c:pt>
                <c:pt idx="833">
                  <c:v>6.2975206658859886</c:v>
                </c:pt>
                <c:pt idx="834">
                  <c:v>24.870350230823863</c:v>
                </c:pt>
                <c:pt idx="835">
                  <c:v>73.351897002921618</c:v>
                </c:pt>
                <c:pt idx="836">
                  <c:v>82.412401435788993</c:v>
                </c:pt>
                <c:pt idx="837">
                  <c:v>87.992601898445571</c:v>
                </c:pt>
                <c:pt idx="838">
                  <c:v>69.86837226804623</c:v>
                </c:pt>
                <c:pt idx="839">
                  <c:v>32.645555669611149</c:v>
                </c:pt>
                <c:pt idx="840">
                  <c:v>6.689748310372849</c:v>
                </c:pt>
                <c:pt idx="841">
                  <c:v>1.5094520253583419</c:v>
                </c:pt>
                <c:pt idx="842">
                  <c:v>1.1199999873894306</c:v>
                </c:pt>
                <c:pt idx="843">
                  <c:v>0.62000003909276535</c:v>
                </c:pt>
                <c:pt idx="844">
                  <c:v>0.6200000277432528</c:v>
                </c:pt>
                <c:pt idx="845">
                  <c:v>11.044237262000722</c:v>
                </c:pt>
                <c:pt idx="846">
                  <c:v>44.664134329803716</c:v>
                </c:pt>
                <c:pt idx="847">
                  <c:v>64.352876269127705</c:v>
                </c:pt>
                <c:pt idx="848">
                  <c:v>72.477867139075414</c:v>
                </c:pt>
                <c:pt idx="849">
                  <c:v>75.79617184473463</c:v>
                </c:pt>
                <c:pt idx="850">
                  <c:v>62.110075219524795</c:v>
                </c:pt>
                <c:pt idx="851">
                  <c:v>28.613829860214359</c:v>
                </c:pt>
                <c:pt idx="852">
                  <c:v>8.457347496915455</c:v>
                </c:pt>
                <c:pt idx="853">
                  <c:v>1.2692638807060306</c:v>
                </c:pt>
                <c:pt idx="854">
                  <c:v>0</c:v>
                </c:pt>
                <c:pt idx="855">
                  <c:v>0</c:v>
                </c:pt>
                <c:pt idx="856">
                  <c:v>0.62000000504422781</c:v>
                </c:pt>
                <c:pt idx="857">
                  <c:v>1.9099999596461776</c:v>
                </c:pt>
                <c:pt idx="858">
                  <c:v>37.616635459710743</c:v>
                </c:pt>
                <c:pt idx="859">
                  <c:v>80.512358789365152</c:v>
                </c:pt>
                <c:pt idx="860">
                  <c:v>104.72705027682723</c:v>
                </c:pt>
                <c:pt idx="861">
                  <c:v>118.78905775338166</c:v>
                </c:pt>
                <c:pt idx="862">
                  <c:v>93.028135561667199</c:v>
                </c:pt>
                <c:pt idx="863">
                  <c:v>44.477734078651615</c:v>
                </c:pt>
                <c:pt idx="864">
                  <c:v>15.558550055637832</c:v>
                </c:pt>
                <c:pt idx="865">
                  <c:v>1.1925647830174975</c:v>
                </c:pt>
                <c:pt idx="866">
                  <c:v>1.1199995182762461</c:v>
                </c:pt>
                <c:pt idx="867">
                  <c:v>0.62000003909276535</c:v>
                </c:pt>
                <c:pt idx="868">
                  <c:v>0.62000000504422781</c:v>
                </c:pt>
                <c:pt idx="869">
                  <c:v>25.602747810300716</c:v>
                </c:pt>
                <c:pt idx="870">
                  <c:v>67.859755486102145</c:v>
                </c:pt>
                <c:pt idx="871">
                  <c:v>75.120709609354819</c:v>
                </c:pt>
                <c:pt idx="872">
                  <c:v>110.58281492122934</c:v>
                </c:pt>
                <c:pt idx="873">
                  <c:v>114.27898454082899</c:v>
                </c:pt>
                <c:pt idx="874">
                  <c:v>96.234009530563981</c:v>
                </c:pt>
                <c:pt idx="875">
                  <c:v>41.704895233910932</c:v>
                </c:pt>
                <c:pt idx="876">
                  <c:v>10.7077193589644</c:v>
                </c:pt>
                <c:pt idx="877">
                  <c:v>0.79000001387162644</c:v>
                </c:pt>
                <c:pt idx="878">
                  <c:v>1.1199999873894306</c:v>
                </c:pt>
                <c:pt idx="879">
                  <c:v>0.62000003909276535</c:v>
                </c:pt>
                <c:pt idx="880">
                  <c:v>0.62000000504422781</c:v>
                </c:pt>
                <c:pt idx="881">
                  <c:v>1.9099999596461776</c:v>
                </c:pt>
                <c:pt idx="882">
                  <c:v>30.481122481921489</c:v>
                </c:pt>
                <c:pt idx="883">
                  <c:v>77.512280523126776</c:v>
                </c:pt>
                <c:pt idx="884">
                  <c:v>105.80617736311983</c:v>
                </c:pt>
                <c:pt idx="885">
                  <c:v>122.12919804344493</c:v>
                </c:pt>
                <c:pt idx="886">
                  <c:v>100.08116735032768</c:v>
                </c:pt>
                <c:pt idx="887">
                  <c:v>46.722012732639783</c:v>
                </c:pt>
                <c:pt idx="888">
                  <c:v>23.03382724982648</c:v>
                </c:pt>
                <c:pt idx="889">
                  <c:v>1.9852113329674588</c:v>
                </c:pt>
                <c:pt idx="890">
                  <c:v>1.1199997528328383</c:v>
                </c:pt>
                <c:pt idx="891">
                  <c:v>0.62000003909276535</c:v>
                </c:pt>
                <c:pt idx="892">
                  <c:v>0.6200000277432528</c:v>
                </c:pt>
                <c:pt idx="893">
                  <c:v>3.5147012348017417</c:v>
                </c:pt>
                <c:pt idx="894">
                  <c:v>44.194162819602276</c:v>
                </c:pt>
                <c:pt idx="895">
                  <c:v>81.04650372717991</c:v>
                </c:pt>
                <c:pt idx="896">
                  <c:v>110.94642787964877</c:v>
                </c:pt>
                <c:pt idx="897">
                  <c:v>120.54797934287836</c:v>
                </c:pt>
                <c:pt idx="898">
                  <c:v>98.683928742211705</c:v>
                </c:pt>
                <c:pt idx="899">
                  <c:v>47.587501815922003</c:v>
                </c:pt>
                <c:pt idx="900">
                  <c:v>6.942755358672339</c:v>
                </c:pt>
                <c:pt idx="901">
                  <c:v>0.79000001387162644</c:v>
                </c:pt>
                <c:pt idx="902">
                  <c:v>1.1199999873894306</c:v>
                </c:pt>
                <c:pt idx="903">
                  <c:v>0.62000003909276535</c:v>
                </c:pt>
                <c:pt idx="904">
                  <c:v>0.62000000504422781</c:v>
                </c:pt>
                <c:pt idx="905">
                  <c:v>19.148344876628276</c:v>
                </c:pt>
                <c:pt idx="906">
                  <c:v>80.907285378196022</c:v>
                </c:pt>
                <c:pt idx="907">
                  <c:v>99.11824827083872</c:v>
                </c:pt>
                <c:pt idx="908">
                  <c:v>110.64534074767562</c:v>
                </c:pt>
                <c:pt idx="909">
                  <c:v>117.46151341461939</c:v>
                </c:pt>
                <c:pt idx="910">
                  <c:v>96.219322534986759</c:v>
                </c:pt>
                <c:pt idx="911">
                  <c:v>46.534018726191242</c:v>
                </c:pt>
                <c:pt idx="912">
                  <c:v>21.757019495688194</c:v>
                </c:pt>
                <c:pt idx="913">
                  <c:v>0.79000001387162644</c:v>
                </c:pt>
                <c:pt idx="914">
                  <c:v>1.1199999873894306</c:v>
                </c:pt>
                <c:pt idx="915">
                  <c:v>0.62000003909276535</c:v>
                </c:pt>
                <c:pt idx="916">
                  <c:v>0.62000000504422781</c:v>
                </c:pt>
                <c:pt idx="917">
                  <c:v>1.9099999596461776</c:v>
                </c:pt>
                <c:pt idx="918">
                  <c:v>27.773319465069733</c:v>
                </c:pt>
                <c:pt idx="919">
                  <c:v>64.822849337995549</c:v>
                </c:pt>
                <c:pt idx="920">
                  <c:v>102.73599076704545</c:v>
                </c:pt>
                <c:pt idx="921">
                  <c:v>124.15835556660802</c:v>
                </c:pt>
                <c:pt idx="922">
                  <c:v>101.56819609839069</c:v>
                </c:pt>
                <c:pt idx="923">
                  <c:v>43.5568804275891</c:v>
                </c:pt>
                <c:pt idx="924">
                  <c:v>20.171023962162742</c:v>
                </c:pt>
                <c:pt idx="925">
                  <c:v>1.0843436627348593</c:v>
                </c:pt>
                <c:pt idx="926">
                  <c:v>1.1199999873894306</c:v>
                </c:pt>
                <c:pt idx="927">
                  <c:v>0.62000003909276535</c:v>
                </c:pt>
                <c:pt idx="928">
                  <c:v>1.0624588138801008</c:v>
                </c:pt>
                <c:pt idx="929">
                  <c:v>25.733998173485116</c:v>
                </c:pt>
                <c:pt idx="930">
                  <c:v>68.487741719395657</c:v>
                </c:pt>
                <c:pt idx="931">
                  <c:v>98.337262073863641</c:v>
                </c:pt>
                <c:pt idx="932">
                  <c:v>110.14161805712487</c:v>
                </c:pt>
                <c:pt idx="933">
                  <c:v>118.26025320005812</c:v>
                </c:pt>
                <c:pt idx="934">
                  <c:v>96.857511616856598</c:v>
                </c:pt>
                <c:pt idx="935">
                  <c:v>48.707867582967459</c:v>
                </c:pt>
                <c:pt idx="936">
                  <c:v>20.781163095521531</c:v>
                </c:pt>
                <c:pt idx="937">
                  <c:v>1.2020482086938276</c:v>
                </c:pt>
                <c:pt idx="938">
                  <c:v>1.1199999873894306</c:v>
                </c:pt>
                <c:pt idx="939">
                  <c:v>0.62000003909276535</c:v>
                </c:pt>
                <c:pt idx="940">
                  <c:v>0.6200000277432528</c:v>
                </c:pt>
                <c:pt idx="941">
                  <c:v>9.9276345043339997</c:v>
                </c:pt>
                <c:pt idx="942">
                  <c:v>46.384357244318181</c:v>
                </c:pt>
                <c:pt idx="943">
                  <c:v>87.954270191034993</c:v>
                </c:pt>
                <c:pt idx="944">
                  <c:v>107.26744979984504</c:v>
                </c:pt>
                <c:pt idx="945">
                  <c:v>120.31983974992737</c:v>
                </c:pt>
                <c:pt idx="946">
                  <c:v>98.501899691495026</c:v>
                </c:pt>
                <c:pt idx="947">
                  <c:v>45.512593696531184</c:v>
                </c:pt>
                <c:pt idx="948">
                  <c:v>0.55999999369471531</c:v>
                </c:pt>
                <c:pt idx="949">
                  <c:v>1.4980722096340715</c:v>
                </c:pt>
                <c:pt idx="950">
                  <c:v>1.1199999873894306</c:v>
                </c:pt>
                <c:pt idx="951">
                  <c:v>0.62000003909276535</c:v>
                </c:pt>
                <c:pt idx="952">
                  <c:v>0.62000000504422781</c:v>
                </c:pt>
                <c:pt idx="953">
                  <c:v>15.584610377855537</c:v>
                </c:pt>
                <c:pt idx="954">
                  <c:v>60.666089422052558</c:v>
                </c:pt>
                <c:pt idx="955">
                  <c:v>96.643789279401801</c:v>
                </c:pt>
                <c:pt idx="956">
                  <c:v>111.26483709161931</c:v>
                </c:pt>
                <c:pt idx="957">
                  <c:v>117.6013701282848</c:v>
                </c:pt>
                <c:pt idx="958">
                  <c:v>96.822925778223464</c:v>
                </c:pt>
                <c:pt idx="959">
                  <c:v>42.978051883918198</c:v>
                </c:pt>
                <c:pt idx="960">
                  <c:v>13.745371333666084</c:v>
                </c:pt>
                <c:pt idx="961">
                  <c:v>0.79000001387162644</c:v>
                </c:pt>
                <c:pt idx="962">
                  <c:v>1.1199999873894306</c:v>
                </c:pt>
                <c:pt idx="963">
                  <c:v>0.62000003909276535</c:v>
                </c:pt>
                <c:pt idx="964">
                  <c:v>0.62000000504422781</c:v>
                </c:pt>
                <c:pt idx="965">
                  <c:v>19.830603389267093</c:v>
                </c:pt>
                <c:pt idx="966">
                  <c:v>80.306535705061989</c:v>
                </c:pt>
                <c:pt idx="967">
                  <c:v>87.869570867365056</c:v>
                </c:pt>
                <c:pt idx="968">
                  <c:v>109.74109012824445</c:v>
                </c:pt>
                <c:pt idx="969">
                  <c:v>118.13169367009944</c:v>
                </c:pt>
                <c:pt idx="970">
                  <c:v>94.886359938944665</c:v>
                </c:pt>
                <c:pt idx="971">
                  <c:v>42.797511783316118</c:v>
                </c:pt>
                <c:pt idx="972">
                  <c:v>17.070922936683843</c:v>
                </c:pt>
                <c:pt idx="973">
                  <c:v>0.79000001387162644</c:v>
                </c:pt>
                <c:pt idx="974">
                  <c:v>1.1199999873894306</c:v>
                </c:pt>
                <c:pt idx="975">
                  <c:v>0.61999998045361737</c:v>
                </c:pt>
                <c:pt idx="976">
                  <c:v>0.62000000504422781</c:v>
                </c:pt>
                <c:pt idx="977">
                  <c:v>20.446341535079579</c:v>
                </c:pt>
                <c:pt idx="978">
                  <c:v>63.470436386234503</c:v>
                </c:pt>
                <c:pt idx="979">
                  <c:v>86.213763639591946</c:v>
                </c:pt>
                <c:pt idx="980">
                  <c:v>110.84702385516206</c:v>
                </c:pt>
                <c:pt idx="981">
                  <c:v>118.98395176406734</c:v>
                </c:pt>
                <c:pt idx="982">
                  <c:v>94.294620568141468</c:v>
                </c:pt>
                <c:pt idx="983">
                  <c:v>45.5669971308432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706944"/>
        <c:axId val="292716928"/>
      </c:lineChart>
      <c:lineChart>
        <c:grouping val="standard"/>
        <c:varyColors val="0"/>
        <c:ser>
          <c:idx val="0"/>
          <c:order val="1"/>
          <c:tx>
            <c:v>Baseline Annual Diversion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I_Calc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7"/>
          <c:order val="2"/>
          <c:tx>
            <c:v>WSE Model Annual Diversion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L$7:$AL$996</c:f>
              <c:numCache>
                <c:formatCode>0%</c:formatCode>
                <c:ptCount val="990"/>
                <c:pt idx="4">
                  <c:v>0.58812808283789819</c:v>
                </c:pt>
                <c:pt idx="5">
                  <c:v>0.58812808283789819</c:v>
                </c:pt>
                <c:pt idx="6">
                  <c:v>0.58812808283789819</c:v>
                </c:pt>
                <c:pt idx="7">
                  <c:v>0.58812808283789819</c:v>
                </c:pt>
                <c:pt idx="8">
                  <c:v>0.58812808283789819</c:v>
                </c:pt>
                <c:pt idx="9">
                  <c:v>0.58812808283789819</c:v>
                </c:pt>
                <c:pt idx="10">
                  <c:v>0.58812808283789819</c:v>
                </c:pt>
                <c:pt idx="11">
                  <c:v>0.58812808283789819</c:v>
                </c:pt>
                <c:pt idx="12">
                  <c:v>0.58812808283789819</c:v>
                </c:pt>
                <c:pt idx="13">
                  <c:v>0.58812808283789819</c:v>
                </c:pt>
                <c:pt idx="14">
                  <c:v>0.58812808283789819</c:v>
                </c:pt>
                <c:pt idx="15">
                  <c:v>0.58812808283789819</c:v>
                </c:pt>
                <c:pt idx="16">
                  <c:v>0.7496173913043479</c:v>
                </c:pt>
                <c:pt idx="17">
                  <c:v>0.7496173913043479</c:v>
                </c:pt>
                <c:pt idx="18">
                  <c:v>0.7496173913043479</c:v>
                </c:pt>
                <c:pt idx="19">
                  <c:v>0.7496173913043479</c:v>
                </c:pt>
                <c:pt idx="20">
                  <c:v>0.7496173913043479</c:v>
                </c:pt>
                <c:pt idx="21">
                  <c:v>0.7496173913043479</c:v>
                </c:pt>
                <c:pt idx="22">
                  <c:v>0.7496173913043479</c:v>
                </c:pt>
                <c:pt idx="23">
                  <c:v>0.7496173913043479</c:v>
                </c:pt>
                <c:pt idx="24">
                  <c:v>0.7496173913043479</c:v>
                </c:pt>
                <c:pt idx="25">
                  <c:v>0.7496173913043479</c:v>
                </c:pt>
                <c:pt idx="26">
                  <c:v>0.7496173913043479</c:v>
                </c:pt>
                <c:pt idx="27">
                  <c:v>0.7496173913043479</c:v>
                </c:pt>
                <c:pt idx="28">
                  <c:v>0.57080154084805323</c:v>
                </c:pt>
                <c:pt idx="29">
                  <c:v>0.57080154084805323</c:v>
                </c:pt>
                <c:pt idx="30">
                  <c:v>0.57080154084805323</c:v>
                </c:pt>
                <c:pt idx="31">
                  <c:v>0.57080154084805323</c:v>
                </c:pt>
                <c:pt idx="32">
                  <c:v>0.57080154084805323</c:v>
                </c:pt>
                <c:pt idx="33">
                  <c:v>0.57080154084805323</c:v>
                </c:pt>
                <c:pt idx="34">
                  <c:v>0.57080154084805323</c:v>
                </c:pt>
                <c:pt idx="35">
                  <c:v>0.57080154084805323</c:v>
                </c:pt>
                <c:pt idx="36">
                  <c:v>0.57080154084805323</c:v>
                </c:pt>
                <c:pt idx="37">
                  <c:v>0.57080154084805323</c:v>
                </c:pt>
                <c:pt idx="38">
                  <c:v>0.57080154084805323</c:v>
                </c:pt>
                <c:pt idx="39">
                  <c:v>0.57080154084805323</c:v>
                </c:pt>
                <c:pt idx="40">
                  <c:v>0.31017810170923704</c:v>
                </c:pt>
                <c:pt idx="41">
                  <c:v>0.31017810170923704</c:v>
                </c:pt>
                <c:pt idx="42">
                  <c:v>0.31017810170923704</c:v>
                </c:pt>
                <c:pt idx="43">
                  <c:v>0.31017810170923704</c:v>
                </c:pt>
                <c:pt idx="44">
                  <c:v>0.31017810170923704</c:v>
                </c:pt>
                <c:pt idx="45">
                  <c:v>0.31017810170923704</c:v>
                </c:pt>
                <c:pt idx="46">
                  <c:v>0.31017810170923704</c:v>
                </c:pt>
                <c:pt idx="47">
                  <c:v>0.31017810170923704</c:v>
                </c:pt>
                <c:pt idx="48">
                  <c:v>0.31017810170923704</c:v>
                </c:pt>
                <c:pt idx="49">
                  <c:v>0.31017810170923704</c:v>
                </c:pt>
                <c:pt idx="50">
                  <c:v>0.31017810170923704</c:v>
                </c:pt>
                <c:pt idx="51">
                  <c:v>0.31017810170923704</c:v>
                </c:pt>
                <c:pt idx="52">
                  <c:v>0.54130229226904392</c:v>
                </c:pt>
                <c:pt idx="53">
                  <c:v>0.54130229226904392</c:v>
                </c:pt>
                <c:pt idx="54">
                  <c:v>0.54130229226904392</c:v>
                </c:pt>
                <c:pt idx="55">
                  <c:v>0.54130229226904392</c:v>
                </c:pt>
                <c:pt idx="56">
                  <c:v>0.54130229226904392</c:v>
                </c:pt>
                <c:pt idx="57">
                  <c:v>0.54130229226904392</c:v>
                </c:pt>
                <c:pt idx="58">
                  <c:v>0.54130229226904392</c:v>
                </c:pt>
                <c:pt idx="59">
                  <c:v>0.54130229226904392</c:v>
                </c:pt>
                <c:pt idx="60">
                  <c:v>0.54130229226904392</c:v>
                </c:pt>
                <c:pt idx="61">
                  <c:v>0.54130229226904392</c:v>
                </c:pt>
                <c:pt idx="62">
                  <c:v>0.54130229226904392</c:v>
                </c:pt>
                <c:pt idx="63">
                  <c:v>0.54130229226904392</c:v>
                </c:pt>
                <c:pt idx="64">
                  <c:v>0.41596208388851924</c:v>
                </c:pt>
                <c:pt idx="65">
                  <c:v>0.41596208388851924</c:v>
                </c:pt>
                <c:pt idx="66">
                  <c:v>0.41596208388851924</c:v>
                </c:pt>
                <c:pt idx="67">
                  <c:v>0.41596208388851924</c:v>
                </c:pt>
                <c:pt idx="68">
                  <c:v>0.41596208388851924</c:v>
                </c:pt>
                <c:pt idx="69">
                  <c:v>0.41596208388851924</c:v>
                </c:pt>
                <c:pt idx="70">
                  <c:v>0.41596208388851924</c:v>
                </c:pt>
                <c:pt idx="71">
                  <c:v>0.41596208388851924</c:v>
                </c:pt>
                <c:pt idx="72">
                  <c:v>0.41596208388851924</c:v>
                </c:pt>
                <c:pt idx="73">
                  <c:v>0.41596208388851924</c:v>
                </c:pt>
                <c:pt idx="74">
                  <c:v>0.41596208388851924</c:v>
                </c:pt>
                <c:pt idx="75">
                  <c:v>0.41596208388851924</c:v>
                </c:pt>
                <c:pt idx="76">
                  <c:v>0.61975476530149542</c:v>
                </c:pt>
                <c:pt idx="77">
                  <c:v>0.61975476530149542</c:v>
                </c:pt>
                <c:pt idx="78">
                  <c:v>0.61975476530149542</c:v>
                </c:pt>
                <c:pt idx="79">
                  <c:v>0.61975476530149542</c:v>
                </c:pt>
                <c:pt idx="80">
                  <c:v>0.61975476530149542</c:v>
                </c:pt>
                <c:pt idx="81">
                  <c:v>0.61975476530149542</c:v>
                </c:pt>
                <c:pt idx="82">
                  <c:v>0.61975476530149542</c:v>
                </c:pt>
                <c:pt idx="83">
                  <c:v>0.61975476530149542</c:v>
                </c:pt>
                <c:pt idx="84">
                  <c:v>0.61975476530149542</c:v>
                </c:pt>
                <c:pt idx="85">
                  <c:v>0.61975476530149542</c:v>
                </c:pt>
                <c:pt idx="86">
                  <c:v>0.61975476530149542</c:v>
                </c:pt>
                <c:pt idx="87">
                  <c:v>0.61975476530149542</c:v>
                </c:pt>
                <c:pt idx="88">
                  <c:v>0.5178540053030618</c:v>
                </c:pt>
                <c:pt idx="89">
                  <c:v>0.5178540053030618</c:v>
                </c:pt>
                <c:pt idx="90">
                  <c:v>0.5178540053030618</c:v>
                </c:pt>
                <c:pt idx="91">
                  <c:v>0.5178540053030618</c:v>
                </c:pt>
                <c:pt idx="92">
                  <c:v>0.5178540053030618</c:v>
                </c:pt>
                <c:pt idx="93">
                  <c:v>0.5178540053030618</c:v>
                </c:pt>
                <c:pt idx="94">
                  <c:v>0.5178540053030618</c:v>
                </c:pt>
                <c:pt idx="95">
                  <c:v>0.5178540053030618</c:v>
                </c:pt>
                <c:pt idx="96">
                  <c:v>0.5178540053030618</c:v>
                </c:pt>
                <c:pt idx="97">
                  <c:v>0.5178540053030618</c:v>
                </c:pt>
                <c:pt idx="98">
                  <c:v>0.5178540053030618</c:v>
                </c:pt>
                <c:pt idx="99">
                  <c:v>0.5178540053030618</c:v>
                </c:pt>
                <c:pt idx="100">
                  <c:v>0.3826473456562629</c:v>
                </c:pt>
                <c:pt idx="101">
                  <c:v>0.3826473456562629</c:v>
                </c:pt>
                <c:pt idx="102">
                  <c:v>0.3826473456562629</c:v>
                </c:pt>
                <c:pt idx="103">
                  <c:v>0.3826473456562629</c:v>
                </c:pt>
                <c:pt idx="104">
                  <c:v>0.3826473456562629</c:v>
                </c:pt>
                <c:pt idx="105">
                  <c:v>0.3826473456562629</c:v>
                </c:pt>
                <c:pt idx="106">
                  <c:v>0.3826473456562629</c:v>
                </c:pt>
                <c:pt idx="107">
                  <c:v>0.3826473456562629</c:v>
                </c:pt>
                <c:pt idx="108">
                  <c:v>0.3826473456562629</c:v>
                </c:pt>
                <c:pt idx="109">
                  <c:v>0.3826473456562629</c:v>
                </c:pt>
                <c:pt idx="110">
                  <c:v>0.3826473456562629</c:v>
                </c:pt>
                <c:pt idx="111">
                  <c:v>0.3826473456562629</c:v>
                </c:pt>
                <c:pt idx="112">
                  <c:v>0.32431791172493285</c:v>
                </c:pt>
                <c:pt idx="113">
                  <c:v>0.32431791172493285</c:v>
                </c:pt>
                <c:pt idx="114">
                  <c:v>0.32431791172493285</c:v>
                </c:pt>
                <c:pt idx="115">
                  <c:v>0.32431791172493285</c:v>
                </c:pt>
                <c:pt idx="116">
                  <c:v>0.32431791172493285</c:v>
                </c:pt>
                <c:pt idx="117">
                  <c:v>0.32431791172493285</c:v>
                </c:pt>
                <c:pt idx="118">
                  <c:v>0.32431791172493285</c:v>
                </c:pt>
                <c:pt idx="119">
                  <c:v>0.32431791172493285</c:v>
                </c:pt>
                <c:pt idx="120">
                  <c:v>0.32431791172493285</c:v>
                </c:pt>
                <c:pt idx="121">
                  <c:v>0.32431791172493285</c:v>
                </c:pt>
                <c:pt idx="122">
                  <c:v>0.32431791172493285</c:v>
                </c:pt>
                <c:pt idx="123">
                  <c:v>0.32431791172493285</c:v>
                </c:pt>
                <c:pt idx="124">
                  <c:v>0.29987561543748664</c:v>
                </c:pt>
                <c:pt idx="125">
                  <c:v>0.29987561543748664</c:v>
                </c:pt>
                <c:pt idx="126">
                  <c:v>0.29987561543748664</c:v>
                </c:pt>
                <c:pt idx="127">
                  <c:v>0.29987561543748664</c:v>
                </c:pt>
                <c:pt idx="128">
                  <c:v>0.29987561543748664</c:v>
                </c:pt>
                <c:pt idx="129">
                  <c:v>0.29987561543748664</c:v>
                </c:pt>
                <c:pt idx="130">
                  <c:v>0.29987561543748664</c:v>
                </c:pt>
                <c:pt idx="131">
                  <c:v>0.29987561543748664</c:v>
                </c:pt>
                <c:pt idx="132">
                  <c:v>0.29987561543748664</c:v>
                </c:pt>
                <c:pt idx="133">
                  <c:v>0.29987561543748664</c:v>
                </c:pt>
                <c:pt idx="134">
                  <c:v>0.29987561543748664</c:v>
                </c:pt>
                <c:pt idx="135">
                  <c:v>0.29987561543748664</c:v>
                </c:pt>
                <c:pt idx="136">
                  <c:v>0.56818567677028975</c:v>
                </c:pt>
                <c:pt idx="137">
                  <c:v>0.56818567677028975</c:v>
                </c:pt>
                <c:pt idx="138">
                  <c:v>0.56818567677028975</c:v>
                </c:pt>
                <c:pt idx="139">
                  <c:v>0.56818567677028975</c:v>
                </c:pt>
                <c:pt idx="140">
                  <c:v>0.56818567677028975</c:v>
                </c:pt>
                <c:pt idx="141">
                  <c:v>0.56818567677028975</c:v>
                </c:pt>
                <c:pt idx="142">
                  <c:v>0.56818567677028975</c:v>
                </c:pt>
                <c:pt idx="143">
                  <c:v>0.56818567677028975</c:v>
                </c:pt>
                <c:pt idx="144">
                  <c:v>0.56818567677028975</c:v>
                </c:pt>
                <c:pt idx="145">
                  <c:v>0.56818567677028975</c:v>
                </c:pt>
                <c:pt idx="146">
                  <c:v>0.56818567677028975</c:v>
                </c:pt>
                <c:pt idx="147">
                  <c:v>0.56818567677028975</c:v>
                </c:pt>
                <c:pt idx="148">
                  <c:v>0.42756178357062968</c:v>
                </c:pt>
                <c:pt idx="149">
                  <c:v>0.42756178357062968</c:v>
                </c:pt>
                <c:pt idx="150">
                  <c:v>0.42756178357062968</c:v>
                </c:pt>
                <c:pt idx="151">
                  <c:v>0.42756178357062968</c:v>
                </c:pt>
                <c:pt idx="152">
                  <c:v>0.42756178357062968</c:v>
                </c:pt>
                <c:pt idx="153">
                  <c:v>0.42756178357062968</c:v>
                </c:pt>
                <c:pt idx="154">
                  <c:v>0.42756178357062968</c:v>
                </c:pt>
                <c:pt idx="155">
                  <c:v>0.42756178357062968</c:v>
                </c:pt>
                <c:pt idx="156">
                  <c:v>0.42756178357062968</c:v>
                </c:pt>
                <c:pt idx="157">
                  <c:v>0.42756178357062968</c:v>
                </c:pt>
                <c:pt idx="158">
                  <c:v>0.42756178357062968</c:v>
                </c:pt>
                <c:pt idx="159">
                  <c:v>0.42756178357062968</c:v>
                </c:pt>
                <c:pt idx="160">
                  <c:v>0.37007992533899869</c:v>
                </c:pt>
                <c:pt idx="161">
                  <c:v>0.37007992533899869</c:v>
                </c:pt>
                <c:pt idx="162">
                  <c:v>0.37007992533899869</c:v>
                </c:pt>
                <c:pt idx="163">
                  <c:v>0.37007992533899869</c:v>
                </c:pt>
                <c:pt idx="164">
                  <c:v>0.37007992533899869</c:v>
                </c:pt>
                <c:pt idx="165">
                  <c:v>0.37007992533899869</c:v>
                </c:pt>
                <c:pt idx="166">
                  <c:v>0.37007992533899869</c:v>
                </c:pt>
                <c:pt idx="167">
                  <c:v>0.37007992533899869</c:v>
                </c:pt>
                <c:pt idx="168">
                  <c:v>0.37007992533899869</c:v>
                </c:pt>
                <c:pt idx="169">
                  <c:v>0.37007992533899869</c:v>
                </c:pt>
                <c:pt idx="170">
                  <c:v>0.37007992533899869</c:v>
                </c:pt>
                <c:pt idx="171">
                  <c:v>0.37007992533899869</c:v>
                </c:pt>
                <c:pt idx="172">
                  <c:v>0.71366606581651892</c:v>
                </c:pt>
                <c:pt idx="173">
                  <c:v>0.71366606581651892</c:v>
                </c:pt>
                <c:pt idx="174">
                  <c:v>0.71366606581651892</c:v>
                </c:pt>
                <c:pt idx="175">
                  <c:v>0.71366606581651892</c:v>
                </c:pt>
                <c:pt idx="176">
                  <c:v>0.71366606581651892</c:v>
                </c:pt>
                <c:pt idx="177">
                  <c:v>0.71366606581651892</c:v>
                </c:pt>
                <c:pt idx="178">
                  <c:v>0.71366606581651892</c:v>
                </c:pt>
                <c:pt idx="179">
                  <c:v>0.71366606581651892</c:v>
                </c:pt>
                <c:pt idx="180">
                  <c:v>0.71366606581651892</c:v>
                </c:pt>
                <c:pt idx="181">
                  <c:v>0.71366606581651892</c:v>
                </c:pt>
                <c:pt idx="182">
                  <c:v>0.71366606581651892</c:v>
                </c:pt>
                <c:pt idx="183">
                  <c:v>0.71366606581651892</c:v>
                </c:pt>
                <c:pt idx="184">
                  <c:v>0.61343601565177752</c:v>
                </c:pt>
                <c:pt idx="185">
                  <c:v>0.61343601565177752</c:v>
                </c:pt>
                <c:pt idx="186">
                  <c:v>0.61343601565177752</c:v>
                </c:pt>
                <c:pt idx="187">
                  <c:v>0.61343601565177752</c:v>
                </c:pt>
                <c:pt idx="188">
                  <c:v>0.61343601565177752</c:v>
                </c:pt>
                <c:pt idx="189">
                  <c:v>0.61343601565177752</c:v>
                </c:pt>
                <c:pt idx="190">
                  <c:v>0.61343601565177752</c:v>
                </c:pt>
                <c:pt idx="191">
                  <c:v>0.61343601565177752</c:v>
                </c:pt>
                <c:pt idx="192">
                  <c:v>0.61343601565177752</c:v>
                </c:pt>
                <c:pt idx="193">
                  <c:v>0.61343601565177752</c:v>
                </c:pt>
                <c:pt idx="194">
                  <c:v>0.61343601565177752</c:v>
                </c:pt>
                <c:pt idx="195">
                  <c:v>0.61343601565177752</c:v>
                </c:pt>
                <c:pt idx="196">
                  <c:v>0.7496173913043479</c:v>
                </c:pt>
                <c:pt idx="197">
                  <c:v>0.7496173913043479</c:v>
                </c:pt>
                <c:pt idx="198">
                  <c:v>0.7496173913043479</c:v>
                </c:pt>
                <c:pt idx="199">
                  <c:v>0.7496173913043479</c:v>
                </c:pt>
                <c:pt idx="200">
                  <c:v>0.7496173913043479</c:v>
                </c:pt>
                <c:pt idx="201">
                  <c:v>0.7496173913043479</c:v>
                </c:pt>
                <c:pt idx="202">
                  <c:v>0.7496173913043479</c:v>
                </c:pt>
                <c:pt idx="203">
                  <c:v>0.7496173913043479</c:v>
                </c:pt>
                <c:pt idx="204">
                  <c:v>0.7496173913043479</c:v>
                </c:pt>
                <c:pt idx="205">
                  <c:v>0.7496173913043479</c:v>
                </c:pt>
                <c:pt idx="206">
                  <c:v>0.7496173913043479</c:v>
                </c:pt>
                <c:pt idx="207">
                  <c:v>0.7496173913043479</c:v>
                </c:pt>
                <c:pt idx="208">
                  <c:v>0.74785253913624106</c:v>
                </c:pt>
                <c:pt idx="209">
                  <c:v>0.74785253913624106</c:v>
                </c:pt>
                <c:pt idx="210">
                  <c:v>0.74785253913624106</c:v>
                </c:pt>
                <c:pt idx="211">
                  <c:v>0.74785253913624106</c:v>
                </c:pt>
                <c:pt idx="212">
                  <c:v>0.74785253913624106</c:v>
                </c:pt>
                <c:pt idx="213">
                  <c:v>0.74785253913624106</c:v>
                </c:pt>
                <c:pt idx="214">
                  <c:v>0.74785253913624106</c:v>
                </c:pt>
                <c:pt idx="215">
                  <c:v>0.74785253913624106</c:v>
                </c:pt>
                <c:pt idx="216">
                  <c:v>0.74785253913624106</c:v>
                </c:pt>
                <c:pt idx="217">
                  <c:v>0.74785253913624106</c:v>
                </c:pt>
                <c:pt idx="218">
                  <c:v>0.74785253913624106</c:v>
                </c:pt>
                <c:pt idx="219">
                  <c:v>0.74785253913624106</c:v>
                </c:pt>
                <c:pt idx="220">
                  <c:v>0.55988304920641485</c:v>
                </c:pt>
                <c:pt idx="221">
                  <c:v>0.55988304920641485</c:v>
                </c:pt>
                <c:pt idx="222">
                  <c:v>0.55988304920641485</c:v>
                </c:pt>
                <c:pt idx="223">
                  <c:v>0.55988304920641485</c:v>
                </c:pt>
                <c:pt idx="224">
                  <c:v>0.55988304920641485</c:v>
                </c:pt>
                <c:pt idx="225">
                  <c:v>0.55988304920641485</c:v>
                </c:pt>
                <c:pt idx="226">
                  <c:v>0.55988304920641485</c:v>
                </c:pt>
                <c:pt idx="227">
                  <c:v>0.55988304920641485</c:v>
                </c:pt>
                <c:pt idx="228">
                  <c:v>0.55988304920641485</c:v>
                </c:pt>
                <c:pt idx="229">
                  <c:v>0.55988304920641485</c:v>
                </c:pt>
                <c:pt idx="230">
                  <c:v>0.55988304920641485</c:v>
                </c:pt>
                <c:pt idx="231">
                  <c:v>0.55988304920641485</c:v>
                </c:pt>
                <c:pt idx="232">
                  <c:v>0.67170718616046821</c:v>
                </c:pt>
                <c:pt idx="233">
                  <c:v>0.67170718616046821</c:v>
                </c:pt>
                <c:pt idx="234">
                  <c:v>0.67170718616046821</c:v>
                </c:pt>
                <c:pt idx="235">
                  <c:v>0.67170718616046821</c:v>
                </c:pt>
                <c:pt idx="236">
                  <c:v>0.67170718616046821</c:v>
                </c:pt>
                <c:pt idx="237">
                  <c:v>0.67170718616046821</c:v>
                </c:pt>
                <c:pt idx="238">
                  <c:v>0.67170718616046821</c:v>
                </c:pt>
                <c:pt idx="239">
                  <c:v>0.67170718616046821</c:v>
                </c:pt>
                <c:pt idx="240">
                  <c:v>0.67170718616046821</c:v>
                </c:pt>
                <c:pt idx="241">
                  <c:v>0.67170718616046821</c:v>
                </c:pt>
                <c:pt idx="242">
                  <c:v>0.67170718616046821</c:v>
                </c:pt>
                <c:pt idx="243">
                  <c:v>0.67170718616046821</c:v>
                </c:pt>
                <c:pt idx="244">
                  <c:v>0.7496173913043479</c:v>
                </c:pt>
                <c:pt idx="245">
                  <c:v>0.7496173913043479</c:v>
                </c:pt>
                <c:pt idx="246">
                  <c:v>0.7496173913043479</c:v>
                </c:pt>
                <c:pt idx="247">
                  <c:v>0.7496173913043479</c:v>
                </c:pt>
                <c:pt idx="248">
                  <c:v>0.7496173913043479</c:v>
                </c:pt>
                <c:pt idx="249">
                  <c:v>0.7496173913043479</c:v>
                </c:pt>
                <c:pt idx="250">
                  <c:v>0.7496173913043479</c:v>
                </c:pt>
                <c:pt idx="251">
                  <c:v>0.7496173913043479</c:v>
                </c:pt>
                <c:pt idx="252">
                  <c:v>0.7496173913043479</c:v>
                </c:pt>
                <c:pt idx="253">
                  <c:v>0.7496173913043479</c:v>
                </c:pt>
                <c:pt idx="254">
                  <c:v>0.7496173913043479</c:v>
                </c:pt>
                <c:pt idx="255">
                  <c:v>0.7496173913043479</c:v>
                </c:pt>
                <c:pt idx="256">
                  <c:v>0.73154509491155151</c:v>
                </c:pt>
                <c:pt idx="257">
                  <c:v>0.73154509491155151</c:v>
                </c:pt>
                <c:pt idx="258">
                  <c:v>0.73154509491155151</c:v>
                </c:pt>
                <c:pt idx="259">
                  <c:v>0.73154509491155151</c:v>
                </c:pt>
                <c:pt idx="260">
                  <c:v>0.73154509491155151</c:v>
                </c:pt>
                <c:pt idx="261">
                  <c:v>0.73154509491155151</c:v>
                </c:pt>
                <c:pt idx="262">
                  <c:v>0.73154509491155151</c:v>
                </c:pt>
                <c:pt idx="263">
                  <c:v>0.73154509491155151</c:v>
                </c:pt>
                <c:pt idx="264">
                  <c:v>0.73154509491155151</c:v>
                </c:pt>
                <c:pt idx="265">
                  <c:v>0.73154509491155151</c:v>
                </c:pt>
                <c:pt idx="266">
                  <c:v>0.73154509491155151</c:v>
                </c:pt>
                <c:pt idx="267">
                  <c:v>0.73154509491155151</c:v>
                </c:pt>
                <c:pt idx="268">
                  <c:v>0.65658805749555205</c:v>
                </c:pt>
                <c:pt idx="269">
                  <c:v>0.65658805749555205</c:v>
                </c:pt>
                <c:pt idx="270">
                  <c:v>0.65658805749555205</c:v>
                </c:pt>
                <c:pt idx="271">
                  <c:v>0.65658805749555205</c:v>
                </c:pt>
                <c:pt idx="272">
                  <c:v>0.65658805749555205</c:v>
                </c:pt>
                <c:pt idx="273">
                  <c:v>0.65658805749555205</c:v>
                </c:pt>
                <c:pt idx="274">
                  <c:v>0.65658805749555205</c:v>
                </c:pt>
                <c:pt idx="275">
                  <c:v>0.65658805749555205</c:v>
                </c:pt>
                <c:pt idx="276">
                  <c:v>0.65658805749555205</c:v>
                </c:pt>
                <c:pt idx="277">
                  <c:v>0.65658805749555205</c:v>
                </c:pt>
                <c:pt idx="278">
                  <c:v>0.65658805749555205</c:v>
                </c:pt>
                <c:pt idx="279">
                  <c:v>0.65658805749555205</c:v>
                </c:pt>
                <c:pt idx="280">
                  <c:v>0.61925426126848349</c:v>
                </c:pt>
                <c:pt idx="281">
                  <c:v>0.61925426126848349</c:v>
                </c:pt>
                <c:pt idx="282">
                  <c:v>0.61925426126848349</c:v>
                </c:pt>
                <c:pt idx="283">
                  <c:v>0.61925426126848349</c:v>
                </c:pt>
                <c:pt idx="284">
                  <c:v>0.61925426126848349</c:v>
                </c:pt>
                <c:pt idx="285">
                  <c:v>0.61925426126848349</c:v>
                </c:pt>
                <c:pt idx="286">
                  <c:v>0.61925426126848349</c:v>
                </c:pt>
                <c:pt idx="287">
                  <c:v>0.61925426126848349</c:v>
                </c:pt>
                <c:pt idx="288">
                  <c:v>0.61925426126848349</c:v>
                </c:pt>
                <c:pt idx="289">
                  <c:v>0.61925426126848349</c:v>
                </c:pt>
                <c:pt idx="290">
                  <c:v>0.61925426126848349</c:v>
                </c:pt>
                <c:pt idx="291">
                  <c:v>0.61925426126848349</c:v>
                </c:pt>
                <c:pt idx="292">
                  <c:v>0.61459421060007258</c:v>
                </c:pt>
                <c:pt idx="293">
                  <c:v>0.61459421060007258</c:v>
                </c:pt>
                <c:pt idx="294">
                  <c:v>0.61459421060007258</c:v>
                </c:pt>
                <c:pt idx="295">
                  <c:v>0.61459421060007258</c:v>
                </c:pt>
                <c:pt idx="296">
                  <c:v>0.61459421060007258</c:v>
                </c:pt>
                <c:pt idx="297">
                  <c:v>0.61459421060007258</c:v>
                </c:pt>
                <c:pt idx="298">
                  <c:v>0.61459421060007258</c:v>
                </c:pt>
                <c:pt idx="299">
                  <c:v>0.61459421060007258</c:v>
                </c:pt>
                <c:pt idx="300">
                  <c:v>0.61459421060007258</c:v>
                </c:pt>
                <c:pt idx="301">
                  <c:v>0.61459421060007258</c:v>
                </c:pt>
                <c:pt idx="302">
                  <c:v>0.61459421060007258</c:v>
                </c:pt>
                <c:pt idx="303">
                  <c:v>0.61459421060007258</c:v>
                </c:pt>
                <c:pt idx="304">
                  <c:v>0.61133557739272604</c:v>
                </c:pt>
                <c:pt idx="305">
                  <c:v>0.61133557739272604</c:v>
                </c:pt>
                <c:pt idx="306">
                  <c:v>0.61133557739272604</c:v>
                </c:pt>
                <c:pt idx="307">
                  <c:v>0.61133557739272604</c:v>
                </c:pt>
                <c:pt idx="308">
                  <c:v>0.61133557739272604</c:v>
                </c:pt>
                <c:pt idx="309">
                  <c:v>0.61133557739272604</c:v>
                </c:pt>
                <c:pt idx="310">
                  <c:v>0.61133557739272604</c:v>
                </c:pt>
                <c:pt idx="311">
                  <c:v>0.61133557739272604</c:v>
                </c:pt>
                <c:pt idx="312">
                  <c:v>0.61133557739272604</c:v>
                </c:pt>
                <c:pt idx="313">
                  <c:v>0.61133557739272604</c:v>
                </c:pt>
                <c:pt idx="314">
                  <c:v>0.61133557739272604</c:v>
                </c:pt>
                <c:pt idx="315">
                  <c:v>0.61133557739272604</c:v>
                </c:pt>
                <c:pt idx="316">
                  <c:v>0.40640728057824393</c:v>
                </c:pt>
                <c:pt idx="317">
                  <c:v>0.40640728057824393</c:v>
                </c:pt>
                <c:pt idx="318">
                  <c:v>0.40640728057824393</c:v>
                </c:pt>
                <c:pt idx="319">
                  <c:v>0.40640728057824393</c:v>
                </c:pt>
                <c:pt idx="320">
                  <c:v>0.40640728057824393</c:v>
                </c:pt>
                <c:pt idx="321">
                  <c:v>0.40640728057824393</c:v>
                </c:pt>
                <c:pt idx="322">
                  <c:v>0.40640728057824393</c:v>
                </c:pt>
                <c:pt idx="323">
                  <c:v>0.40640728057824393</c:v>
                </c:pt>
                <c:pt idx="324">
                  <c:v>0.40640728057824393</c:v>
                </c:pt>
                <c:pt idx="325">
                  <c:v>0.40640728057824393</c:v>
                </c:pt>
                <c:pt idx="326">
                  <c:v>0.40640728057824393</c:v>
                </c:pt>
                <c:pt idx="327">
                  <c:v>0.40640728057824393</c:v>
                </c:pt>
                <c:pt idx="328">
                  <c:v>0.43928268045541075</c:v>
                </c:pt>
                <c:pt idx="329">
                  <c:v>0.43928268045541075</c:v>
                </c:pt>
                <c:pt idx="330">
                  <c:v>0.43928268045541075</c:v>
                </c:pt>
                <c:pt idx="331">
                  <c:v>0.43928268045541075</c:v>
                </c:pt>
                <c:pt idx="332">
                  <c:v>0.43928268045541075</c:v>
                </c:pt>
                <c:pt idx="333">
                  <c:v>0.43928268045541075</c:v>
                </c:pt>
                <c:pt idx="334">
                  <c:v>0.43928268045541075</c:v>
                </c:pt>
                <c:pt idx="335">
                  <c:v>0.43928268045541075</c:v>
                </c:pt>
                <c:pt idx="336">
                  <c:v>0.43928268045541075</c:v>
                </c:pt>
                <c:pt idx="337">
                  <c:v>0.43928268045541075</c:v>
                </c:pt>
                <c:pt idx="338">
                  <c:v>0.43928268045541075</c:v>
                </c:pt>
                <c:pt idx="339">
                  <c:v>0.43928268045541075</c:v>
                </c:pt>
                <c:pt idx="340">
                  <c:v>0.45314844235229873</c:v>
                </c:pt>
                <c:pt idx="341">
                  <c:v>0.45314844235229873</c:v>
                </c:pt>
                <c:pt idx="342">
                  <c:v>0.45314844235229873</c:v>
                </c:pt>
                <c:pt idx="343">
                  <c:v>0.45314844235229873</c:v>
                </c:pt>
                <c:pt idx="344">
                  <c:v>0.45314844235229873</c:v>
                </c:pt>
                <c:pt idx="345">
                  <c:v>0.45314844235229873</c:v>
                </c:pt>
                <c:pt idx="346">
                  <c:v>0.45314844235229873</c:v>
                </c:pt>
                <c:pt idx="347">
                  <c:v>0.45314844235229873</c:v>
                </c:pt>
                <c:pt idx="348">
                  <c:v>0.45314844235229873</c:v>
                </c:pt>
                <c:pt idx="349">
                  <c:v>0.45314844235229873</c:v>
                </c:pt>
                <c:pt idx="350">
                  <c:v>0.45314844235229873</c:v>
                </c:pt>
                <c:pt idx="351">
                  <c:v>0.45314844235229873</c:v>
                </c:pt>
                <c:pt idx="352">
                  <c:v>0.7496173913043479</c:v>
                </c:pt>
                <c:pt idx="353">
                  <c:v>0.7496173913043479</c:v>
                </c:pt>
                <c:pt idx="354">
                  <c:v>0.7496173913043479</c:v>
                </c:pt>
                <c:pt idx="355">
                  <c:v>0.7496173913043479</c:v>
                </c:pt>
                <c:pt idx="356">
                  <c:v>0.7496173913043479</c:v>
                </c:pt>
                <c:pt idx="357">
                  <c:v>0.7496173913043479</c:v>
                </c:pt>
                <c:pt idx="358">
                  <c:v>0.7496173913043479</c:v>
                </c:pt>
                <c:pt idx="359">
                  <c:v>0.7496173913043479</c:v>
                </c:pt>
                <c:pt idx="360">
                  <c:v>0.7496173913043479</c:v>
                </c:pt>
                <c:pt idx="361">
                  <c:v>0.7496173913043479</c:v>
                </c:pt>
                <c:pt idx="362">
                  <c:v>0.7496173913043479</c:v>
                </c:pt>
                <c:pt idx="363">
                  <c:v>0.7496173913043479</c:v>
                </c:pt>
                <c:pt idx="364">
                  <c:v>0.6503400262350375</c:v>
                </c:pt>
                <c:pt idx="365">
                  <c:v>0.6503400262350375</c:v>
                </c:pt>
                <c:pt idx="366">
                  <c:v>0.6503400262350375</c:v>
                </c:pt>
                <c:pt idx="367">
                  <c:v>0.6503400262350375</c:v>
                </c:pt>
                <c:pt idx="368">
                  <c:v>0.6503400262350375</c:v>
                </c:pt>
                <c:pt idx="369">
                  <c:v>0.6503400262350375</c:v>
                </c:pt>
                <c:pt idx="370">
                  <c:v>0.6503400262350375</c:v>
                </c:pt>
                <c:pt idx="371">
                  <c:v>0.6503400262350375</c:v>
                </c:pt>
                <c:pt idx="372">
                  <c:v>0.6503400262350375</c:v>
                </c:pt>
                <c:pt idx="373">
                  <c:v>0.6503400262350375</c:v>
                </c:pt>
                <c:pt idx="374">
                  <c:v>0.6503400262350375</c:v>
                </c:pt>
                <c:pt idx="375">
                  <c:v>0.6503400262350375</c:v>
                </c:pt>
                <c:pt idx="376">
                  <c:v>0.7496173913043479</c:v>
                </c:pt>
                <c:pt idx="377">
                  <c:v>0.7496173913043479</c:v>
                </c:pt>
                <c:pt idx="378">
                  <c:v>0.7496173913043479</c:v>
                </c:pt>
                <c:pt idx="379">
                  <c:v>0.7496173913043479</c:v>
                </c:pt>
                <c:pt idx="380">
                  <c:v>0.7496173913043479</c:v>
                </c:pt>
                <c:pt idx="381">
                  <c:v>0.7496173913043479</c:v>
                </c:pt>
                <c:pt idx="382">
                  <c:v>0.7496173913043479</c:v>
                </c:pt>
                <c:pt idx="383">
                  <c:v>0.7496173913043479</c:v>
                </c:pt>
                <c:pt idx="384">
                  <c:v>0.7496173913043479</c:v>
                </c:pt>
                <c:pt idx="385">
                  <c:v>0.7496173913043479</c:v>
                </c:pt>
                <c:pt idx="386">
                  <c:v>0.7496173913043479</c:v>
                </c:pt>
                <c:pt idx="387">
                  <c:v>0.7496173913043479</c:v>
                </c:pt>
                <c:pt idx="388">
                  <c:v>0.51166721382686853</c:v>
                </c:pt>
                <c:pt idx="389">
                  <c:v>0.51166721382686853</c:v>
                </c:pt>
                <c:pt idx="390">
                  <c:v>0.51166721382686853</c:v>
                </c:pt>
                <c:pt idx="391">
                  <c:v>0.51166721382686853</c:v>
                </c:pt>
                <c:pt idx="392">
                  <c:v>0.51166721382686853</c:v>
                </c:pt>
                <c:pt idx="393">
                  <c:v>0.51166721382686853</c:v>
                </c:pt>
                <c:pt idx="394">
                  <c:v>0.51166721382686853</c:v>
                </c:pt>
                <c:pt idx="395">
                  <c:v>0.51166721382686853</c:v>
                </c:pt>
                <c:pt idx="396">
                  <c:v>0.51166721382686853</c:v>
                </c:pt>
                <c:pt idx="397">
                  <c:v>0.51166721382686853</c:v>
                </c:pt>
                <c:pt idx="398">
                  <c:v>0.51166721382686853</c:v>
                </c:pt>
                <c:pt idx="399">
                  <c:v>0.51166721382686853</c:v>
                </c:pt>
                <c:pt idx="400">
                  <c:v>0.48771631409225868</c:v>
                </c:pt>
                <c:pt idx="401">
                  <c:v>0.48771631409225868</c:v>
                </c:pt>
                <c:pt idx="402">
                  <c:v>0.48771631409225868</c:v>
                </c:pt>
                <c:pt idx="403">
                  <c:v>0.48771631409225868</c:v>
                </c:pt>
                <c:pt idx="404">
                  <c:v>0.48771631409225868</c:v>
                </c:pt>
                <c:pt idx="405">
                  <c:v>0.48771631409225868</c:v>
                </c:pt>
                <c:pt idx="406">
                  <c:v>0.48771631409225868</c:v>
                </c:pt>
                <c:pt idx="407">
                  <c:v>0.48771631409225868</c:v>
                </c:pt>
                <c:pt idx="408">
                  <c:v>0.48771631409225868</c:v>
                </c:pt>
                <c:pt idx="409">
                  <c:v>0.48771631409225868</c:v>
                </c:pt>
                <c:pt idx="410">
                  <c:v>0.48771631409225868</c:v>
                </c:pt>
                <c:pt idx="411">
                  <c:v>0.48771631409225868</c:v>
                </c:pt>
                <c:pt idx="412">
                  <c:v>0.7496173913043479</c:v>
                </c:pt>
                <c:pt idx="413">
                  <c:v>0.7496173913043479</c:v>
                </c:pt>
                <c:pt idx="414">
                  <c:v>0.7496173913043479</c:v>
                </c:pt>
                <c:pt idx="415">
                  <c:v>0.7496173913043479</c:v>
                </c:pt>
                <c:pt idx="416">
                  <c:v>0.7496173913043479</c:v>
                </c:pt>
                <c:pt idx="417">
                  <c:v>0.7496173913043479</c:v>
                </c:pt>
                <c:pt idx="418">
                  <c:v>0.7496173913043479</c:v>
                </c:pt>
                <c:pt idx="419">
                  <c:v>0.7496173913043479</c:v>
                </c:pt>
                <c:pt idx="420">
                  <c:v>0.7496173913043479</c:v>
                </c:pt>
                <c:pt idx="421">
                  <c:v>0.7496173913043479</c:v>
                </c:pt>
                <c:pt idx="422">
                  <c:v>0.7496173913043479</c:v>
                </c:pt>
                <c:pt idx="423">
                  <c:v>0.7496173913043479</c:v>
                </c:pt>
                <c:pt idx="424">
                  <c:v>0.70117534930531578</c:v>
                </c:pt>
                <c:pt idx="425">
                  <c:v>0.70117534930531578</c:v>
                </c:pt>
                <c:pt idx="426">
                  <c:v>0.70117534930531578</c:v>
                </c:pt>
                <c:pt idx="427">
                  <c:v>0.70117534930531578</c:v>
                </c:pt>
                <c:pt idx="428">
                  <c:v>0.70117534930531578</c:v>
                </c:pt>
                <c:pt idx="429">
                  <c:v>0.70117534930531578</c:v>
                </c:pt>
                <c:pt idx="430">
                  <c:v>0.70117534930531578</c:v>
                </c:pt>
                <c:pt idx="431">
                  <c:v>0.70117534930531578</c:v>
                </c:pt>
                <c:pt idx="432">
                  <c:v>0.70117534930531578</c:v>
                </c:pt>
                <c:pt idx="433">
                  <c:v>0.70117534930531578</c:v>
                </c:pt>
                <c:pt idx="434">
                  <c:v>0.70117534930531578</c:v>
                </c:pt>
                <c:pt idx="435">
                  <c:v>0.70117534930531578</c:v>
                </c:pt>
                <c:pt idx="436">
                  <c:v>0.55596099505281793</c:v>
                </c:pt>
                <c:pt idx="437">
                  <c:v>0.55596099505281793</c:v>
                </c:pt>
                <c:pt idx="438">
                  <c:v>0.55596099505281793</c:v>
                </c:pt>
                <c:pt idx="439">
                  <c:v>0.55596099505281793</c:v>
                </c:pt>
                <c:pt idx="440">
                  <c:v>0.55596099505281793</c:v>
                </c:pt>
                <c:pt idx="441">
                  <c:v>0.55596099505281793</c:v>
                </c:pt>
                <c:pt idx="442">
                  <c:v>0.55596099505281793</c:v>
                </c:pt>
                <c:pt idx="443">
                  <c:v>0.55596099505281793</c:v>
                </c:pt>
                <c:pt idx="444">
                  <c:v>0.55596099505281793</c:v>
                </c:pt>
                <c:pt idx="445">
                  <c:v>0.55596099505281793</c:v>
                </c:pt>
                <c:pt idx="446">
                  <c:v>0.55596099505281793</c:v>
                </c:pt>
                <c:pt idx="447">
                  <c:v>0.55596099505281793</c:v>
                </c:pt>
                <c:pt idx="448">
                  <c:v>0.73171438138048006</c:v>
                </c:pt>
                <c:pt idx="449">
                  <c:v>0.73171438138048006</c:v>
                </c:pt>
                <c:pt idx="450">
                  <c:v>0.73171438138048006</c:v>
                </c:pt>
                <c:pt idx="451">
                  <c:v>0.73171438138048006</c:v>
                </c:pt>
                <c:pt idx="452">
                  <c:v>0.73171438138048006</c:v>
                </c:pt>
                <c:pt idx="453">
                  <c:v>0.73171438138048006</c:v>
                </c:pt>
                <c:pt idx="454">
                  <c:v>0.73171438138048006</c:v>
                </c:pt>
                <c:pt idx="455">
                  <c:v>0.73171438138048006</c:v>
                </c:pt>
                <c:pt idx="456">
                  <c:v>0.73171438138048006</c:v>
                </c:pt>
                <c:pt idx="457">
                  <c:v>0.73171438138048006</c:v>
                </c:pt>
                <c:pt idx="458">
                  <c:v>0.73171438138048006</c:v>
                </c:pt>
                <c:pt idx="459">
                  <c:v>0.73171438138048006</c:v>
                </c:pt>
                <c:pt idx="460">
                  <c:v>0.44184032571081916</c:v>
                </c:pt>
                <c:pt idx="461">
                  <c:v>0.44184032571081916</c:v>
                </c:pt>
                <c:pt idx="462">
                  <c:v>0.44184032571081916</c:v>
                </c:pt>
                <c:pt idx="463">
                  <c:v>0.44184032571081916</c:v>
                </c:pt>
                <c:pt idx="464">
                  <c:v>0.44184032571081916</c:v>
                </c:pt>
                <c:pt idx="465">
                  <c:v>0.44184032571081916</c:v>
                </c:pt>
                <c:pt idx="466">
                  <c:v>0.44184032571081916</c:v>
                </c:pt>
                <c:pt idx="467">
                  <c:v>0.44184032571081916</c:v>
                </c:pt>
                <c:pt idx="468">
                  <c:v>0.44184032571081916</c:v>
                </c:pt>
                <c:pt idx="469">
                  <c:v>0.44184032571081916</c:v>
                </c:pt>
                <c:pt idx="470">
                  <c:v>0.44184032571081916</c:v>
                </c:pt>
                <c:pt idx="471">
                  <c:v>0.44184032571081916</c:v>
                </c:pt>
                <c:pt idx="472">
                  <c:v>0.36751085693784002</c:v>
                </c:pt>
                <c:pt idx="473">
                  <c:v>0.36751085693784002</c:v>
                </c:pt>
                <c:pt idx="474">
                  <c:v>0.36751085693784002</c:v>
                </c:pt>
                <c:pt idx="475">
                  <c:v>0.36751085693784002</c:v>
                </c:pt>
                <c:pt idx="476">
                  <c:v>0.36751085693784002</c:v>
                </c:pt>
                <c:pt idx="477">
                  <c:v>0.36751085693784002</c:v>
                </c:pt>
                <c:pt idx="478">
                  <c:v>0.36751085693784002</c:v>
                </c:pt>
                <c:pt idx="479">
                  <c:v>0.36751085693784002</c:v>
                </c:pt>
                <c:pt idx="480">
                  <c:v>0.36751085693784002</c:v>
                </c:pt>
                <c:pt idx="481">
                  <c:v>0.36751085693784002</c:v>
                </c:pt>
                <c:pt idx="482">
                  <c:v>0.36751085693784002</c:v>
                </c:pt>
                <c:pt idx="483">
                  <c:v>0.36751085693784002</c:v>
                </c:pt>
                <c:pt idx="484">
                  <c:v>0.25638677444396019</c:v>
                </c:pt>
                <c:pt idx="485">
                  <c:v>0.25638677444396019</c:v>
                </c:pt>
                <c:pt idx="486">
                  <c:v>0.25638677444396019</c:v>
                </c:pt>
                <c:pt idx="487">
                  <c:v>0.25638677444396019</c:v>
                </c:pt>
                <c:pt idx="488">
                  <c:v>0.25638677444396019</c:v>
                </c:pt>
                <c:pt idx="489">
                  <c:v>0.25638677444396019</c:v>
                </c:pt>
                <c:pt idx="490">
                  <c:v>0.25638677444396019</c:v>
                </c:pt>
                <c:pt idx="491">
                  <c:v>0.25638677444396019</c:v>
                </c:pt>
                <c:pt idx="492">
                  <c:v>0.25638677444396019</c:v>
                </c:pt>
                <c:pt idx="493">
                  <c:v>0.25638677444396019</c:v>
                </c:pt>
                <c:pt idx="494">
                  <c:v>0.25638677444396019</c:v>
                </c:pt>
                <c:pt idx="495">
                  <c:v>0.25638677444396019</c:v>
                </c:pt>
                <c:pt idx="496">
                  <c:v>0.56619385349446671</c:v>
                </c:pt>
                <c:pt idx="497">
                  <c:v>0.56619385349446671</c:v>
                </c:pt>
                <c:pt idx="498">
                  <c:v>0.56619385349446671</c:v>
                </c:pt>
                <c:pt idx="499">
                  <c:v>0.56619385349446671</c:v>
                </c:pt>
                <c:pt idx="500">
                  <c:v>0.56619385349446671</c:v>
                </c:pt>
                <c:pt idx="501">
                  <c:v>0.56619385349446671</c:v>
                </c:pt>
                <c:pt idx="502">
                  <c:v>0.56619385349446671</c:v>
                </c:pt>
                <c:pt idx="503">
                  <c:v>0.56619385349446671</c:v>
                </c:pt>
                <c:pt idx="504">
                  <c:v>0.56619385349446671</c:v>
                </c:pt>
                <c:pt idx="505">
                  <c:v>0.56619385349446671</c:v>
                </c:pt>
                <c:pt idx="506">
                  <c:v>0.56619385349446671</c:v>
                </c:pt>
                <c:pt idx="507">
                  <c:v>0.56619385349446671</c:v>
                </c:pt>
                <c:pt idx="508">
                  <c:v>0.74168934386124064</c:v>
                </c:pt>
                <c:pt idx="509">
                  <c:v>0.74168934386124064</c:v>
                </c:pt>
                <c:pt idx="510">
                  <c:v>0.74168934386124064</c:v>
                </c:pt>
                <c:pt idx="511">
                  <c:v>0.74168934386124064</c:v>
                </c:pt>
                <c:pt idx="512">
                  <c:v>0.74168934386124064</c:v>
                </c:pt>
                <c:pt idx="513">
                  <c:v>0.74168934386124064</c:v>
                </c:pt>
                <c:pt idx="514">
                  <c:v>0.74168934386124064</c:v>
                </c:pt>
                <c:pt idx="515">
                  <c:v>0.74168934386124064</c:v>
                </c:pt>
                <c:pt idx="516">
                  <c:v>0.74168934386124064</c:v>
                </c:pt>
                <c:pt idx="517">
                  <c:v>0.74168934386124064</c:v>
                </c:pt>
                <c:pt idx="518">
                  <c:v>0.74168934386124064</c:v>
                </c:pt>
                <c:pt idx="519">
                  <c:v>0.74168934386124064</c:v>
                </c:pt>
                <c:pt idx="520">
                  <c:v>0.72141511917472756</c:v>
                </c:pt>
                <c:pt idx="521">
                  <c:v>0.72141511917472756</c:v>
                </c:pt>
                <c:pt idx="522">
                  <c:v>0.72141511917472756</c:v>
                </c:pt>
                <c:pt idx="523">
                  <c:v>0.72141511917472756</c:v>
                </c:pt>
                <c:pt idx="524">
                  <c:v>0.72141511917472756</c:v>
                </c:pt>
                <c:pt idx="525">
                  <c:v>0.72141511917472756</c:v>
                </c:pt>
                <c:pt idx="526">
                  <c:v>0.72141511917472756</c:v>
                </c:pt>
                <c:pt idx="527">
                  <c:v>0.72141511917472756</c:v>
                </c:pt>
                <c:pt idx="528">
                  <c:v>0.72141511917472756</c:v>
                </c:pt>
                <c:pt idx="529">
                  <c:v>0.72141511917472756</c:v>
                </c:pt>
                <c:pt idx="530">
                  <c:v>0.72141511917472756</c:v>
                </c:pt>
                <c:pt idx="531">
                  <c:v>0.72141511917472756</c:v>
                </c:pt>
                <c:pt idx="532">
                  <c:v>0.67954191970245947</c:v>
                </c:pt>
                <c:pt idx="533">
                  <c:v>0.67954191970245947</c:v>
                </c:pt>
                <c:pt idx="534">
                  <c:v>0.67954191970245947</c:v>
                </c:pt>
                <c:pt idx="535">
                  <c:v>0.67954191970245947</c:v>
                </c:pt>
                <c:pt idx="536">
                  <c:v>0.67954191970245947</c:v>
                </c:pt>
                <c:pt idx="537">
                  <c:v>0.67954191970245947</c:v>
                </c:pt>
                <c:pt idx="538">
                  <c:v>0.67954191970245947</c:v>
                </c:pt>
                <c:pt idx="539">
                  <c:v>0.67954191970245947</c:v>
                </c:pt>
                <c:pt idx="540">
                  <c:v>0.67954191970245947</c:v>
                </c:pt>
                <c:pt idx="541">
                  <c:v>0.67954191970245947</c:v>
                </c:pt>
                <c:pt idx="542">
                  <c:v>0.67954191970245947</c:v>
                </c:pt>
                <c:pt idx="543">
                  <c:v>0.67954191970245947</c:v>
                </c:pt>
                <c:pt idx="544">
                  <c:v>0.63345856587071436</c:v>
                </c:pt>
                <c:pt idx="545">
                  <c:v>0.63345856587071436</c:v>
                </c:pt>
                <c:pt idx="546">
                  <c:v>0.63345856587071436</c:v>
                </c:pt>
                <c:pt idx="547">
                  <c:v>0.63345856587071436</c:v>
                </c:pt>
                <c:pt idx="548">
                  <c:v>0.63345856587071436</c:v>
                </c:pt>
                <c:pt idx="549">
                  <c:v>0.63345856587071436</c:v>
                </c:pt>
                <c:pt idx="550">
                  <c:v>0.63345856587071436</c:v>
                </c:pt>
                <c:pt idx="551">
                  <c:v>0.63345856587071436</c:v>
                </c:pt>
                <c:pt idx="552">
                  <c:v>0.63345856587071436</c:v>
                </c:pt>
                <c:pt idx="553">
                  <c:v>0.63345856587071436</c:v>
                </c:pt>
                <c:pt idx="554">
                  <c:v>0.63345856587071436</c:v>
                </c:pt>
                <c:pt idx="555">
                  <c:v>0.63345856587071436</c:v>
                </c:pt>
                <c:pt idx="556">
                  <c:v>0.73906991627752883</c:v>
                </c:pt>
                <c:pt idx="557">
                  <c:v>0.73906991627752883</c:v>
                </c:pt>
                <c:pt idx="558">
                  <c:v>0.73906991627752883</c:v>
                </c:pt>
                <c:pt idx="559">
                  <c:v>0.73906991627752883</c:v>
                </c:pt>
                <c:pt idx="560">
                  <c:v>0.73906991627752883</c:v>
                </c:pt>
                <c:pt idx="561">
                  <c:v>0.73906991627752883</c:v>
                </c:pt>
                <c:pt idx="562">
                  <c:v>0.73906991627752883</c:v>
                </c:pt>
                <c:pt idx="563">
                  <c:v>0.73906991627752883</c:v>
                </c:pt>
                <c:pt idx="564">
                  <c:v>0.73906991627752883</c:v>
                </c:pt>
                <c:pt idx="565">
                  <c:v>0.73906991627752883</c:v>
                </c:pt>
                <c:pt idx="566">
                  <c:v>0.73906991627752883</c:v>
                </c:pt>
                <c:pt idx="567">
                  <c:v>0.73906991627752883</c:v>
                </c:pt>
                <c:pt idx="568">
                  <c:v>0.7496173913043479</c:v>
                </c:pt>
                <c:pt idx="569">
                  <c:v>0.7496173913043479</c:v>
                </c:pt>
                <c:pt idx="570">
                  <c:v>0.7496173913043479</c:v>
                </c:pt>
                <c:pt idx="571">
                  <c:v>0.7496173913043479</c:v>
                </c:pt>
                <c:pt idx="572">
                  <c:v>0.7496173913043479</c:v>
                </c:pt>
                <c:pt idx="573">
                  <c:v>0.7496173913043479</c:v>
                </c:pt>
                <c:pt idx="574">
                  <c:v>0.7496173913043479</c:v>
                </c:pt>
                <c:pt idx="575">
                  <c:v>0.7496173913043479</c:v>
                </c:pt>
                <c:pt idx="576">
                  <c:v>0.7496173913043479</c:v>
                </c:pt>
                <c:pt idx="577">
                  <c:v>0.7496173913043479</c:v>
                </c:pt>
                <c:pt idx="578">
                  <c:v>0.7496173913043479</c:v>
                </c:pt>
                <c:pt idx="579">
                  <c:v>0.7496173913043479</c:v>
                </c:pt>
                <c:pt idx="580">
                  <c:v>0.7496173913043479</c:v>
                </c:pt>
                <c:pt idx="581">
                  <c:v>0.7496173913043479</c:v>
                </c:pt>
                <c:pt idx="582">
                  <c:v>0.7496173913043479</c:v>
                </c:pt>
                <c:pt idx="583">
                  <c:v>0.7496173913043479</c:v>
                </c:pt>
                <c:pt idx="584">
                  <c:v>0.7496173913043479</c:v>
                </c:pt>
                <c:pt idx="585">
                  <c:v>0.7496173913043479</c:v>
                </c:pt>
                <c:pt idx="586">
                  <c:v>0.7496173913043479</c:v>
                </c:pt>
                <c:pt idx="587">
                  <c:v>0.7496173913043479</c:v>
                </c:pt>
                <c:pt idx="588">
                  <c:v>0.7496173913043479</c:v>
                </c:pt>
                <c:pt idx="589">
                  <c:v>0.7496173913043479</c:v>
                </c:pt>
                <c:pt idx="590">
                  <c:v>0.7496173913043479</c:v>
                </c:pt>
                <c:pt idx="591">
                  <c:v>0.7496173913043479</c:v>
                </c:pt>
                <c:pt idx="592">
                  <c:v>0.66874659709166984</c:v>
                </c:pt>
                <c:pt idx="593">
                  <c:v>0.66874659709166984</c:v>
                </c:pt>
                <c:pt idx="594">
                  <c:v>0.66874659709166984</c:v>
                </c:pt>
                <c:pt idx="595">
                  <c:v>0.66874659709166984</c:v>
                </c:pt>
                <c:pt idx="596">
                  <c:v>0.66874659709166984</c:v>
                </c:pt>
                <c:pt idx="597">
                  <c:v>0.66874659709166984</c:v>
                </c:pt>
                <c:pt idx="598">
                  <c:v>0.66874659709166984</c:v>
                </c:pt>
                <c:pt idx="599">
                  <c:v>0.66874659709166984</c:v>
                </c:pt>
                <c:pt idx="600">
                  <c:v>0.66874659709166984</c:v>
                </c:pt>
                <c:pt idx="601">
                  <c:v>0.66874659709166984</c:v>
                </c:pt>
                <c:pt idx="602">
                  <c:v>0.66874659709166984</c:v>
                </c:pt>
                <c:pt idx="603">
                  <c:v>0.66874659709166984</c:v>
                </c:pt>
                <c:pt idx="604">
                  <c:v>0.59967088034343552</c:v>
                </c:pt>
                <c:pt idx="605">
                  <c:v>0.59967088034343552</c:v>
                </c:pt>
                <c:pt idx="606">
                  <c:v>0.59967088034343552</c:v>
                </c:pt>
                <c:pt idx="607">
                  <c:v>0.59967088034343552</c:v>
                </c:pt>
                <c:pt idx="608">
                  <c:v>0.59967088034343552</c:v>
                </c:pt>
                <c:pt idx="609">
                  <c:v>0.59967088034343552</c:v>
                </c:pt>
                <c:pt idx="610">
                  <c:v>0.59967088034343552</c:v>
                </c:pt>
                <c:pt idx="611">
                  <c:v>0.59967088034343552</c:v>
                </c:pt>
                <c:pt idx="612">
                  <c:v>0.59967088034343552</c:v>
                </c:pt>
                <c:pt idx="613">
                  <c:v>0.59967088034343552</c:v>
                </c:pt>
                <c:pt idx="614">
                  <c:v>0.59967088034343552</c:v>
                </c:pt>
                <c:pt idx="615">
                  <c:v>0.59967088034343552</c:v>
                </c:pt>
                <c:pt idx="616">
                  <c:v>0.557298790457875</c:v>
                </c:pt>
                <c:pt idx="617">
                  <c:v>0.557298790457875</c:v>
                </c:pt>
                <c:pt idx="618">
                  <c:v>0.557298790457875</c:v>
                </c:pt>
                <c:pt idx="619">
                  <c:v>0.557298790457875</c:v>
                </c:pt>
                <c:pt idx="620">
                  <c:v>0.557298790457875</c:v>
                </c:pt>
                <c:pt idx="621">
                  <c:v>0.557298790457875</c:v>
                </c:pt>
                <c:pt idx="622">
                  <c:v>0.557298790457875</c:v>
                </c:pt>
                <c:pt idx="623">
                  <c:v>0.557298790457875</c:v>
                </c:pt>
                <c:pt idx="624">
                  <c:v>0.557298790457875</c:v>
                </c:pt>
                <c:pt idx="625">
                  <c:v>0.557298790457875</c:v>
                </c:pt>
                <c:pt idx="626">
                  <c:v>0.557298790457875</c:v>
                </c:pt>
                <c:pt idx="627">
                  <c:v>0.557298790457875</c:v>
                </c:pt>
                <c:pt idx="628">
                  <c:v>0.70972955230606116</c:v>
                </c:pt>
                <c:pt idx="629">
                  <c:v>0.70972955230606116</c:v>
                </c:pt>
                <c:pt idx="630">
                  <c:v>0.70972955230606116</c:v>
                </c:pt>
                <c:pt idx="631">
                  <c:v>0.70972955230606116</c:v>
                </c:pt>
                <c:pt idx="632">
                  <c:v>0.70972955230606116</c:v>
                </c:pt>
                <c:pt idx="633">
                  <c:v>0.70972955230606116</c:v>
                </c:pt>
                <c:pt idx="634">
                  <c:v>0.70972955230606116</c:v>
                </c:pt>
                <c:pt idx="635">
                  <c:v>0.70972955230606116</c:v>
                </c:pt>
                <c:pt idx="636">
                  <c:v>0.70972955230606116</c:v>
                </c:pt>
                <c:pt idx="637">
                  <c:v>0.70972955230606116</c:v>
                </c:pt>
                <c:pt idx="638">
                  <c:v>0.70972955230606116</c:v>
                </c:pt>
                <c:pt idx="639">
                  <c:v>0.70972955230606116</c:v>
                </c:pt>
                <c:pt idx="640">
                  <c:v>0.65889130127627826</c:v>
                </c:pt>
                <c:pt idx="641">
                  <c:v>0.65889130127627826</c:v>
                </c:pt>
                <c:pt idx="642">
                  <c:v>0.65889130127627826</c:v>
                </c:pt>
                <c:pt idx="643">
                  <c:v>0.65889130127627826</c:v>
                </c:pt>
                <c:pt idx="644">
                  <c:v>0.65889130127627826</c:v>
                </c:pt>
                <c:pt idx="645">
                  <c:v>0.65889130127627826</c:v>
                </c:pt>
                <c:pt idx="646">
                  <c:v>0.65889130127627826</c:v>
                </c:pt>
                <c:pt idx="647">
                  <c:v>0.65889130127627826</c:v>
                </c:pt>
                <c:pt idx="648">
                  <c:v>0.65889130127627826</c:v>
                </c:pt>
                <c:pt idx="649">
                  <c:v>0.65889130127627826</c:v>
                </c:pt>
                <c:pt idx="650">
                  <c:v>0.65889130127627826</c:v>
                </c:pt>
                <c:pt idx="651">
                  <c:v>0.65889130127627826</c:v>
                </c:pt>
                <c:pt idx="652">
                  <c:v>0.7388742530363982</c:v>
                </c:pt>
                <c:pt idx="653">
                  <c:v>0.7388742530363982</c:v>
                </c:pt>
                <c:pt idx="654">
                  <c:v>0.7388742530363982</c:v>
                </c:pt>
                <c:pt idx="655">
                  <c:v>0.7388742530363982</c:v>
                </c:pt>
                <c:pt idx="656">
                  <c:v>0.7388742530363982</c:v>
                </c:pt>
                <c:pt idx="657">
                  <c:v>0.7388742530363982</c:v>
                </c:pt>
                <c:pt idx="658">
                  <c:v>0.7388742530363982</c:v>
                </c:pt>
                <c:pt idx="659">
                  <c:v>0.7388742530363982</c:v>
                </c:pt>
                <c:pt idx="660">
                  <c:v>0.7388742530363982</c:v>
                </c:pt>
                <c:pt idx="661">
                  <c:v>0.7388742530363982</c:v>
                </c:pt>
                <c:pt idx="662">
                  <c:v>0.7388742530363982</c:v>
                </c:pt>
                <c:pt idx="663">
                  <c:v>0.7388742530363982</c:v>
                </c:pt>
                <c:pt idx="664">
                  <c:v>0.37593929336571485</c:v>
                </c:pt>
                <c:pt idx="665">
                  <c:v>0.37593929336571485</c:v>
                </c:pt>
                <c:pt idx="666">
                  <c:v>0.37593929336571485</c:v>
                </c:pt>
                <c:pt idx="667">
                  <c:v>0.37593929336571485</c:v>
                </c:pt>
                <c:pt idx="668">
                  <c:v>0.37593929336571485</c:v>
                </c:pt>
                <c:pt idx="669">
                  <c:v>0.37593929336571485</c:v>
                </c:pt>
                <c:pt idx="670">
                  <c:v>0.37593929336571485</c:v>
                </c:pt>
                <c:pt idx="671">
                  <c:v>0.37593929336571485</c:v>
                </c:pt>
                <c:pt idx="672">
                  <c:v>0.37593929336571485</c:v>
                </c:pt>
                <c:pt idx="673">
                  <c:v>0.37593929336571485</c:v>
                </c:pt>
                <c:pt idx="674">
                  <c:v>0.37593929336571485</c:v>
                </c:pt>
                <c:pt idx="675">
                  <c:v>0.37593929336571485</c:v>
                </c:pt>
                <c:pt idx="676">
                  <c:v>0.29537340684491264</c:v>
                </c:pt>
                <c:pt idx="677">
                  <c:v>0.29537340684491264</c:v>
                </c:pt>
                <c:pt idx="678">
                  <c:v>0.29537340684491264</c:v>
                </c:pt>
                <c:pt idx="679">
                  <c:v>0.29537340684491264</c:v>
                </c:pt>
                <c:pt idx="680">
                  <c:v>0.29537340684491264</c:v>
                </c:pt>
                <c:pt idx="681">
                  <c:v>0.29537340684491264</c:v>
                </c:pt>
                <c:pt idx="682">
                  <c:v>0.29537340684491264</c:v>
                </c:pt>
                <c:pt idx="683">
                  <c:v>0.29537340684491264</c:v>
                </c:pt>
                <c:pt idx="684">
                  <c:v>0.29537340684491264</c:v>
                </c:pt>
                <c:pt idx="685">
                  <c:v>0.29537340684491264</c:v>
                </c:pt>
                <c:pt idx="686">
                  <c:v>0.29537340684491264</c:v>
                </c:pt>
                <c:pt idx="687">
                  <c:v>0.29537340684491264</c:v>
                </c:pt>
                <c:pt idx="688">
                  <c:v>0.7496173913043479</c:v>
                </c:pt>
                <c:pt idx="689">
                  <c:v>0.7496173913043479</c:v>
                </c:pt>
                <c:pt idx="690">
                  <c:v>0.7496173913043479</c:v>
                </c:pt>
                <c:pt idx="691">
                  <c:v>0.7496173913043479</c:v>
                </c:pt>
                <c:pt idx="692">
                  <c:v>0.7496173913043479</c:v>
                </c:pt>
                <c:pt idx="693">
                  <c:v>0.7496173913043479</c:v>
                </c:pt>
                <c:pt idx="694">
                  <c:v>0.7496173913043479</c:v>
                </c:pt>
                <c:pt idx="695">
                  <c:v>0.7496173913043479</c:v>
                </c:pt>
                <c:pt idx="696">
                  <c:v>0.7496173913043479</c:v>
                </c:pt>
                <c:pt idx="697">
                  <c:v>0.7496173913043479</c:v>
                </c:pt>
                <c:pt idx="698">
                  <c:v>0.7496173913043479</c:v>
                </c:pt>
                <c:pt idx="699">
                  <c:v>0.7496173913043479</c:v>
                </c:pt>
                <c:pt idx="700">
                  <c:v>0.67347834996879685</c:v>
                </c:pt>
                <c:pt idx="701">
                  <c:v>0.67347834996879685</c:v>
                </c:pt>
                <c:pt idx="702">
                  <c:v>0.67347834996879685</c:v>
                </c:pt>
                <c:pt idx="703">
                  <c:v>0.67347834996879685</c:v>
                </c:pt>
                <c:pt idx="704">
                  <c:v>0.67347834996879685</c:v>
                </c:pt>
                <c:pt idx="705">
                  <c:v>0.67347834996879685</c:v>
                </c:pt>
                <c:pt idx="706">
                  <c:v>0.67347834996879685</c:v>
                </c:pt>
                <c:pt idx="707">
                  <c:v>0.67347834996879685</c:v>
                </c:pt>
                <c:pt idx="708">
                  <c:v>0.67347834996879685</c:v>
                </c:pt>
                <c:pt idx="709">
                  <c:v>0.67347834996879685</c:v>
                </c:pt>
                <c:pt idx="710">
                  <c:v>0.67347834996879685</c:v>
                </c:pt>
                <c:pt idx="711">
                  <c:v>0.67347834996879685</c:v>
                </c:pt>
                <c:pt idx="712">
                  <c:v>0.72329969462583199</c:v>
                </c:pt>
                <c:pt idx="713">
                  <c:v>0.72329969462583199</c:v>
                </c:pt>
                <c:pt idx="714">
                  <c:v>0.72329969462583199</c:v>
                </c:pt>
                <c:pt idx="715">
                  <c:v>0.72329969462583199</c:v>
                </c:pt>
                <c:pt idx="716">
                  <c:v>0.72329969462583199</c:v>
                </c:pt>
                <c:pt idx="717">
                  <c:v>0.72329969462583199</c:v>
                </c:pt>
                <c:pt idx="718">
                  <c:v>0.72329969462583199</c:v>
                </c:pt>
                <c:pt idx="719">
                  <c:v>0.72329969462583199</c:v>
                </c:pt>
                <c:pt idx="720">
                  <c:v>0.72329969462583199</c:v>
                </c:pt>
                <c:pt idx="721">
                  <c:v>0.72329969462583199</c:v>
                </c:pt>
                <c:pt idx="722">
                  <c:v>0.72329969462583199</c:v>
                </c:pt>
                <c:pt idx="723">
                  <c:v>0.72329969462583199</c:v>
                </c:pt>
                <c:pt idx="724">
                  <c:v>0.68595363470791304</c:v>
                </c:pt>
                <c:pt idx="725">
                  <c:v>0.68595363470791304</c:v>
                </c:pt>
                <c:pt idx="726">
                  <c:v>0.68595363470791304</c:v>
                </c:pt>
                <c:pt idx="727">
                  <c:v>0.68595363470791304</c:v>
                </c:pt>
                <c:pt idx="728">
                  <c:v>0.68595363470791304</c:v>
                </c:pt>
                <c:pt idx="729">
                  <c:v>0.68595363470791304</c:v>
                </c:pt>
                <c:pt idx="730">
                  <c:v>0.68595363470791304</c:v>
                </c:pt>
                <c:pt idx="731">
                  <c:v>0.68595363470791304</c:v>
                </c:pt>
                <c:pt idx="732">
                  <c:v>0.68595363470791304</c:v>
                </c:pt>
                <c:pt idx="733">
                  <c:v>0.68595363470791304</c:v>
                </c:pt>
                <c:pt idx="734">
                  <c:v>0.68595363470791304</c:v>
                </c:pt>
                <c:pt idx="735">
                  <c:v>0.68595363470791304</c:v>
                </c:pt>
                <c:pt idx="736">
                  <c:v>0.7496173913043479</c:v>
                </c:pt>
                <c:pt idx="737">
                  <c:v>0.7496173913043479</c:v>
                </c:pt>
                <c:pt idx="738">
                  <c:v>0.7496173913043479</c:v>
                </c:pt>
                <c:pt idx="739">
                  <c:v>0.7496173913043479</c:v>
                </c:pt>
                <c:pt idx="740">
                  <c:v>0.7496173913043479</c:v>
                </c:pt>
                <c:pt idx="741">
                  <c:v>0.7496173913043479</c:v>
                </c:pt>
                <c:pt idx="742">
                  <c:v>0.7496173913043479</c:v>
                </c:pt>
                <c:pt idx="743">
                  <c:v>0.7496173913043479</c:v>
                </c:pt>
                <c:pt idx="744">
                  <c:v>0.7496173913043479</c:v>
                </c:pt>
                <c:pt idx="745">
                  <c:v>0.7496173913043479</c:v>
                </c:pt>
                <c:pt idx="746">
                  <c:v>0.7496173913043479</c:v>
                </c:pt>
                <c:pt idx="747">
                  <c:v>0.7496173913043479</c:v>
                </c:pt>
                <c:pt idx="748">
                  <c:v>0.7496173913043479</c:v>
                </c:pt>
                <c:pt idx="749">
                  <c:v>0.7496173913043479</c:v>
                </c:pt>
                <c:pt idx="750">
                  <c:v>0.7496173913043479</c:v>
                </c:pt>
                <c:pt idx="751">
                  <c:v>0.7496173913043479</c:v>
                </c:pt>
                <c:pt idx="752">
                  <c:v>0.7496173913043479</c:v>
                </c:pt>
                <c:pt idx="753">
                  <c:v>0.7496173913043479</c:v>
                </c:pt>
                <c:pt idx="754">
                  <c:v>0.7496173913043479</c:v>
                </c:pt>
                <c:pt idx="755">
                  <c:v>0.7496173913043479</c:v>
                </c:pt>
                <c:pt idx="756">
                  <c:v>0.7496173913043479</c:v>
                </c:pt>
                <c:pt idx="757">
                  <c:v>0.7496173913043479</c:v>
                </c:pt>
                <c:pt idx="758">
                  <c:v>0.7496173913043479</c:v>
                </c:pt>
                <c:pt idx="759">
                  <c:v>0.7496173913043479</c:v>
                </c:pt>
                <c:pt idx="760">
                  <c:v>0.67446018485538939</c:v>
                </c:pt>
                <c:pt idx="761">
                  <c:v>0.67446018485538939</c:v>
                </c:pt>
                <c:pt idx="762">
                  <c:v>0.67446018485538939</c:v>
                </c:pt>
                <c:pt idx="763">
                  <c:v>0.67446018485538939</c:v>
                </c:pt>
                <c:pt idx="764">
                  <c:v>0.67446018485538939</c:v>
                </c:pt>
                <c:pt idx="765">
                  <c:v>0.67446018485538939</c:v>
                </c:pt>
                <c:pt idx="766">
                  <c:v>0.67446018485538939</c:v>
                </c:pt>
                <c:pt idx="767">
                  <c:v>0.67446018485538939</c:v>
                </c:pt>
                <c:pt idx="768">
                  <c:v>0.67446018485538939</c:v>
                </c:pt>
                <c:pt idx="769">
                  <c:v>0.67446018485538939</c:v>
                </c:pt>
                <c:pt idx="770">
                  <c:v>0.67446018485538939</c:v>
                </c:pt>
                <c:pt idx="771">
                  <c:v>0.67446018485538939</c:v>
                </c:pt>
                <c:pt idx="772">
                  <c:v>0.53031683558951914</c:v>
                </c:pt>
                <c:pt idx="773">
                  <c:v>0.53031683558951914</c:v>
                </c:pt>
                <c:pt idx="774">
                  <c:v>0.53031683558951914</c:v>
                </c:pt>
                <c:pt idx="775">
                  <c:v>0.53031683558951914</c:v>
                </c:pt>
                <c:pt idx="776">
                  <c:v>0.53031683558951914</c:v>
                </c:pt>
                <c:pt idx="777">
                  <c:v>0.53031683558951914</c:v>
                </c:pt>
                <c:pt idx="778">
                  <c:v>0.53031683558951914</c:v>
                </c:pt>
                <c:pt idx="779">
                  <c:v>0.53031683558951914</c:v>
                </c:pt>
                <c:pt idx="780">
                  <c:v>0.53031683558951914</c:v>
                </c:pt>
                <c:pt idx="781">
                  <c:v>0.53031683558951914</c:v>
                </c:pt>
                <c:pt idx="782">
                  <c:v>0.53031683558951914</c:v>
                </c:pt>
                <c:pt idx="783">
                  <c:v>0.53031683558951914</c:v>
                </c:pt>
                <c:pt idx="784">
                  <c:v>0.7109174106814663</c:v>
                </c:pt>
                <c:pt idx="785">
                  <c:v>0.7109174106814663</c:v>
                </c:pt>
                <c:pt idx="786">
                  <c:v>0.7109174106814663</c:v>
                </c:pt>
                <c:pt idx="787">
                  <c:v>0.7109174106814663</c:v>
                </c:pt>
                <c:pt idx="788">
                  <c:v>0.7109174106814663</c:v>
                </c:pt>
                <c:pt idx="789">
                  <c:v>0.7109174106814663</c:v>
                </c:pt>
                <c:pt idx="790">
                  <c:v>0.7109174106814663</c:v>
                </c:pt>
                <c:pt idx="791">
                  <c:v>0.7109174106814663</c:v>
                </c:pt>
                <c:pt idx="792">
                  <c:v>0.7109174106814663</c:v>
                </c:pt>
                <c:pt idx="793">
                  <c:v>0.7109174106814663</c:v>
                </c:pt>
                <c:pt idx="794">
                  <c:v>0.7109174106814663</c:v>
                </c:pt>
                <c:pt idx="795">
                  <c:v>0.7109174106814663</c:v>
                </c:pt>
                <c:pt idx="796">
                  <c:v>0.44259946677026613</c:v>
                </c:pt>
                <c:pt idx="797">
                  <c:v>0.44259946677026613</c:v>
                </c:pt>
                <c:pt idx="798">
                  <c:v>0.44259946677026613</c:v>
                </c:pt>
                <c:pt idx="799">
                  <c:v>0.44259946677026613</c:v>
                </c:pt>
                <c:pt idx="800">
                  <c:v>0.44259946677026613</c:v>
                </c:pt>
                <c:pt idx="801">
                  <c:v>0.44259946677026613</c:v>
                </c:pt>
                <c:pt idx="802">
                  <c:v>0.44259946677026613</c:v>
                </c:pt>
                <c:pt idx="803">
                  <c:v>0.44259946677026613</c:v>
                </c:pt>
                <c:pt idx="804">
                  <c:v>0.44259946677026613</c:v>
                </c:pt>
                <c:pt idx="805">
                  <c:v>0.44259946677026613</c:v>
                </c:pt>
                <c:pt idx="806">
                  <c:v>0.44259946677026613</c:v>
                </c:pt>
                <c:pt idx="807">
                  <c:v>0.44259946677026613</c:v>
                </c:pt>
                <c:pt idx="808">
                  <c:v>0.30635873855444157</c:v>
                </c:pt>
                <c:pt idx="809">
                  <c:v>0.30635873855444157</c:v>
                </c:pt>
                <c:pt idx="810">
                  <c:v>0.30635873855444157</c:v>
                </c:pt>
                <c:pt idx="811">
                  <c:v>0.30635873855444157</c:v>
                </c:pt>
                <c:pt idx="812">
                  <c:v>0.30635873855444157</c:v>
                </c:pt>
                <c:pt idx="813">
                  <c:v>0.30635873855444157</c:v>
                </c:pt>
                <c:pt idx="814">
                  <c:v>0.30635873855444157</c:v>
                </c:pt>
                <c:pt idx="815">
                  <c:v>0.30635873855444157</c:v>
                </c:pt>
                <c:pt idx="816">
                  <c:v>0.30635873855444157</c:v>
                </c:pt>
                <c:pt idx="817">
                  <c:v>0.30635873855444157</c:v>
                </c:pt>
                <c:pt idx="818">
                  <c:v>0.30635873855444157</c:v>
                </c:pt>
                <c:pt idx="819">
                  <c:v>0.30635873855444157</c:v>
                </c:pt>
                <c:pt idx="820">
                  <c:v>0.33177455386604643</c:v>
                </c:pt>
                <c:pt idx="821">
                  <c:v>0.33177455386604643</c:v>
                </c:pt>
                <c:pt idx="822">
                  <c:v>0.33177455386604643</c:v>
                </c:pt>
                <c:pt idx="823">
                  <c:v>0.33177455386604643</c:v>
                </c:pt>
                <c:pt idx="824">
                  <c:v>0.33177455386604643</c:v>
                </c:pt>
                <c:pt idx="825">
                  <c:v>0.33177455386604643</c:v>
                </c:pt>
                <c:pt idx="826">
                  <c:v>0.33177455386604643</c:v>
                </c:pt>
                <c:pt idx="827">
                  <c:v>0.33177455386604643</c:v>
                </c:pt>
                <c:pt idx="828">
                  <c:v>0.33177455386604643</c:v>
                </c:pt>
                <c:pt idx="829">
                  <c:v>0.33177455386604643</c:v>
                </c:pt>
                <c:pt idx="830">
                  <c:v>0.33177455386604643</c:v>
                </c:pt>
                <c:pt idx="831">
                  <c:v>0.33177455386604643</c:v>
                </c:pt>
                <c:pt idx="832">
                  <c:v>0.20408199347082956</c:v>
                </c:pt>
                <c:pt idx="833">
                  <c:v>0.20408199347082956</c:v>
                </c:pt>
                <c:pt idx="834">
                  <c:v>0.20408199347082956</c:v>
                </c:pt>
                <c:pt idx="835">
                  <c:v>0.20408199347082956</c:v>
                </c:pt>
                <c:pt idx="836">
                  <c:v>0.20408199347082956</c:v>
                </c:pt>
                <c:pt idx="837">
                  <c:v>0.20408199347082956</c:v>
                </c:pt>
                <c:pt idx="838">
                  <c:v>0.20408199347082956</c:v>
                </c:pt>
                <c:pt idx="839">
                  <c:v>0.20408199347082956</c:v>
                </c:pt>
                <c:pt idx="840">
                  <c:v>0.20408199347082956</c:v>
                </c:pt>
                <c:pt idx="841">
                  <c:v>0.20408199347082956</c:v>
                </c:pt>
                <c:pt idx="842">
                  <c:v>0.20408199347082956</c:v>
                </c:pt>
                <c:pt idx="843">
                  <c:v>0.20408199347082956</c:v>
                </c:pt>
                <c:pt idx="844">
                  <c:v>0.28294148726689738</c:v>
                </c:pt>
                <c:pt idx="845">
                  <c:v>0.28294148726689738</c:v>
                </c:pt>
                <c:pt idx="846">
                  <c:v>0.28294148726689738</c:v>
                </c:pt>
                <c:pt idx="847">
                  <c:v>0.28294148726689738</c:v>
                </c:pt>
                <c:pt idx="848">
                  <c:v>0.28294148726689738</c:v>
                </c:pt>
                <c:pt idx="849">
                  <c:v>0.28294148726689738</c:v>
                </c:pt>
                <c:pt idx="850">
                  <c:v>0.28294148726689738</c:v>
                </c:pt>
                <c:pt idx="851">
                  <c:v>0.28294148726689738</c:v>
                </c:pt>
                <c:pt idx="852">
                  <c:v>0.28294148726689738</c:v>
                </c:pt>
                <c:pt idx="853">
                  <c:v>0.28294148726689738</c:v>
                </c:pt>
                <c:pt idx="854">
                  <c:v>0.28294148726689738</c:v>
                </c:pt>
                <c:pt idx="855">
                  <c:v>0.28294148726689738</c:v>
                </c:pt>
                <c:pt idx="856">
                  <c:v>0.45944027887776978</c:v>
                </c:pt>
                <c:pt idx="857">
                  <c:v>0.45944027887776978</c:v>
                </c:pt>
                <c:pt idx="858">
                  <c:v>0.45944027887776978</c:v>
                </c:pt>
                <c:pt idx="859">
                  <c:v>0.45944027887776978</c:v>
                </c:pt>
                <c:pt idx="860">
                  <c:v>0.45944027887776978</c:v>
                </c:pt>
                <c:pt idx="861">
                  <c:v>0.45944027887776978</c:v>
                </c:pt>
                <c:pt idx="862">
                  <c:v>0.45944027887776978</c:v>
                </c:pt>
                <c:pt idx="863">
                  <c:v>0.45944027887776978</c:v>
                </c:pt>
                <c:pt idx="864">
                  <c:v>0.45944027887776978</c:v>
                </c:pt>
                <c:pt idx="865">
                  <c:v>0.45944027887776978</c:v>
                </c:pt>
                <c:pt idx="866">
                  <c:v>0.45944027887776978</c:v>
                </c:pt>
                <c:pt idx="867">
                  <c:v>0.45944027887776978</c:v>
                </c:pt>
                <c:pt idx="868">
                  <c:v>0.66513768002468288</c:v>
                </c:pt>
                <c:pt idx="869">
                  <c:v>0.66513768002468288</c:v>
                </c:pt>
                <c:pt idx="870">
                  <c:v>0.66513768002468288</c:v>
                </c:pt>
                <c:pt idx="871">
                  <c:v>0.66513768002468288</c:v>
                </c:pt>
                <c:pt idx="872">
                  <c:v>0.66513768002468288</c:v>
                </c:pt>
                <c:pt idx="873">
                  <c:v>0.66513768002468288</c:v>
                </c:pt>
                <c:pt idx="874">
                  <c:v>0.66513768002468288</c:v>
                </c:pt>
                <c:pt idx="875">
                  <c:v>0.66513768002468288</c:v>
                </c:pt>
                <c:pt idx="876">
                  <c:v>0.66513768002468288</c:v>
                </c:pt>
                <c:pt idx="877">
                  <c:v>0.66513768002468288</c:v>
                </c:pt>
                <c:pt idx="878">
                  <c:v>0.66513768002468288</c:v>
                </c:pt>
                <c:pt idx="879">
                  <c:v>0.66513768002468288</c:v>
                </c:pt>
                <c:pt idx="880">
                  <c:v>0.58659918772978625</c:v>
                </c:pt>
                <c:pt idx="881">
                  <c:v>0.58659918772978625</c:v>
                </c:pt>
                <c:pt idx="882">
                  <c:v>0.58659918772978625</c:v>
                </c:pt>
                <c:pt idx="883">
                  <c:v>0.58659918772978625</c:v>
                </c:pt>
                <c:pt idx="884">
                  <c:v>0.58659918772978625</c:v>
                </c:pt>
                <c:pt idx="885">
                  <c:v>0.58659918772978625</c:v>
                </c:pt>
                <c:pt idx="886">
                  <c:v>0.58659918772978625</c:v>
                </c:pt>
                <c:pt idx="887">
                  <c:v>0.58659918772978625</c:v>
                </c:pt>
                <c:pt idx="888">
                  <c:v>0.58659918772978625</c:v>
                </c:pt>
                <c:pt idx="889">
                  <c:v>0.58659918772978625</c:v>
                </c:pt>
                <c:pt idx="890">
                  <c:v>0.58659918772978625</c:v>
                </c:pt>
                <c:pt idx="891">
                  <c:v>0.58659918772978625</c:v>
                </c:pt>
                <c:pt idx="892">
                  <c:v>0.7496173913043479</c:v>
                </c:pt>
                <c:pt idx="893">
                  <c:v>0.7496173913043479</c:v>
                </c:pt>
                <c:pt idx="894">
                  <c:v>0.7496173913043479</c:v>
                </c:pt>
                <c:pt idx="895">
                  <c:v>0.7496173913043479</c:v>
                </c:pt>
                <c:pt idx="896">
                  <c:v>0.7496173913043479</c:v>
                </c:pt>
                <c:pt idx="897">
                  <c:v>0.7496173913043479</c:v>
                </c:pt>
                <c:pt idx="898">
                  <c:v>0.7496173913043479</c:v>
                </c:pt>
                <c:pt idx="899">
                  <c:v>0.7496173913043479</c:v>
                </c:pt>
                <c:pt idx="900">
                  <c:v>0.7496173913043479</c:v>
                </c:pt>
                <c:pt idx="901">
                  <c:v>0.7496173913043479</c:v>
                </c:pt>
                <c:pt idx="902">
                  <c:v>0.7496173913043479</c:v>
                </c:pt>
                <c:pt idx="903">
                  <c:v>0.7496173913043479</c:v>
                </c:pt>
                <c:pt idx="904">
                  <c:v>0.64174366920590631</c:v>
                </c:pt>
                <c:pt idx="905">
                  <c:v>0.64174366920590631</c:v>
                </c:pt>
                <c:pt idx="906">
                  <c:v>0.64174366920590631</c:v>
                </c:pt>
                <c:pt idx="907">
                  <c:v>0.64174366920590631</c:v>
                </c:pt>
                <c:pt idx="908">
                  <c:v>0.64174366920590631</c:v>
                </c:pt>
                <c:pt idx="909">
                  <c:v>0.64174366920590631</c:v>
                </c:pt>
                <c:pt idx="910">
                  <c:v>0.64174366920590631</c:v>
                </c:pt>
                <c:pt idx="911">
                  <c:v>0.64174366920590631</c:v>
                </c:pt>
                <c:pt idx="912">
                  <c:v>0.64174366920590631</c:v>
                </c:pt>
                <c:pt idx="913">
                  <c:v>0.64174366920590631</c:v>
                </c:pt>
                <c:pt idx="914">
                  <c:v>0.64174366920590631</c:v>
                </c:pt>
                <c:pt idx="915">
                  <c:v>0.64174366920590631</c:v>
                </c:pt>
                <c:pt idx="916">
                  <c:v>0.70443632744302054</c:v>
                </c:pt>
                <c:pt idx="917">
                  <c:v>0.70443632744302054</c:v>
                </c:pt>
                <c:pt idx="918">
                  <c:v>0.70443632744302054</c:v>
                </c:pt>
                <c:pt idx="919">
                  <c:v>0.70443632744302054</c:v>
                </c:pt>
                <c:pt idx="920">
                  <c:v>0.70443632744302054</c:v>
                </c:pt>
                <c:pt idx="921">
                  <c:v>0.70443632744302054</c:v>
                </c:pt>
                <c:pt idx="922">
                  <c:v>0.70443632744302054</c:v>
                </c:pt>
                <c:pt idx="923">
                  <c:v>0.70443632744302054</c:v>
                </c:pt>
                <c:pt idx="924">
                  <c:v>0.70443632744302054</c:v>
                </c:pt>
                <c:pt idx="925">
                  <c:v>0.70443632744302054</c:v>
                </c:pt>
                <c:pt idx="926">
                  <c:v>0.70443632744302054</c:v>
                </c:pt>
                <c:pt idx="927">
                  <c:v>0.70443632744302054</c:v>
                </c:pt>
                <c:pt idx="928">
                  <c:v>0.7496173913043479</c:v>
                </c:pt>
                <c:pt idx="929">
                  <c:v>0.7496173913043479</c:v>
                </c:pt>
                <c:pt idx="930">
                  <c:v>0.7496173913043479</c:v>
                </c:pt>
                <c:pt idx="931">
                  <c:v>0.7496173913043479</c:v>
                </c:pt>
                <c:pt idx="932">
                  <c:v>0.7496173913043479</c:v>
                </c:pt>
                <c:pt idx="933">
                  <c:v>0.7496173913043479</c:v>
                </c:pt>
                <c:pt idx="934">
                  <c:v>0.7496173913043479</c:v>
                </c:pt>
                <c:pt idx="935">
                  <c:v>0.7496173913043479</c:v>
                </c:pt>
                <c:pt idx="936">
                  <c:v>0.7496173913043479</c:v>
                </c:pt>
                <c:pt idx="937">
                  <c:v>0.7496173913043479</c:v>
                </c:pt>
                <c:pt idx="938">
                  <c:v>0.7496173913043479</c:v>
                </c:pt>
                <c:pt idx="939">
                  <c:v>0.7496173913043479</c:v>
                </c:pt>
                <c:pt idx="940">
                  <c:v>0.62489155632249527</c:v>
                </c:pt>
                <c:pt idx="941">
                  <c:v>0.62489155632249527</c:v>
                </c:pt>
                <c:pt idx="942">
                  <c:v>0.62489155632249527</c:v>
                </c:pt>
                <c:pt idx="943">
                  <c:v>0.62489155632249527</c:v>
                </c:pt>
                <c:pt idx="944">
                  <c:v>0.62489155632249527</c:v>
                </c:pt>
                <c:pt idx="945">
                  <c:v>0.62489155632249527</c:v>
                </c:pt>
                <c:pt idx="946">
                  <c:v>0.62489155632249527</c:v>
                </c:pt>
                <c:pt idx="947">
                  <c:v>0.62489155632249527</c:v>
                </c:pt>
                <c:pt idx="948">
                  <c:v>0.62489155632249527</c:v>
                </c:pt>
                <c:pt idx="949">
                  <c:v>0.62489155632249527</c:v>
                </c:pt>
                <c:pt idx="950">
                  <c:v>0.62489155632249527</c:v>
                </c:pt>
                <c:pt idx="951">
                  <c:v>0.62489155632249527</c:v>
                </c:pt>
                <c:pt idx="952">
                  <c:v>0.61323673646293009</c:v>
                </c:pt>
                <c:pt idx="953">
                  <c:v>0.61323673646293009</c:v>
                </c:pt>
                <c:pt idx="954">
                  <c:v>0.61323673646293009</c:v>
                </c:pt>
                <c:pt idx="955">
                  <c:v>0.61323673646293009</c:v>
                </c:pt>
                <c:pt idx="956">
                  <c:v>0.61323673646293009</c:v>
                </c:pt>
                <c:pt idx="957">
                  <c:v>0.61323673646293009</c:v>
                </c:pt>
                <c:pt idx="958">
                  <c:v>0.61323673646293009</c:v>
                </c:pt>
                <c:pt idx="959">
                  <c:v>0.61323673646293009</c:v>
                </c:pt>
                <c:pt idx="960">
                  <c:v>0.61323673646293009</c:v>
                </c:pt>
                <c:pt idx="961">
                  <c:v>0.61323673646293009</c:v>
                </c:pt>
                <c:pt idx="962">
                  <c:v>0.61323673646293009</c:v>
                </c:pt>
                <c:pt idx="963">
                  <c:v>0.61323673646293009</c:v>
                </c:pt>
                <c:pt idx="964">
                  <c:v>0.49665405575103777</c:v>
                </c:pt>
                <c:pt idx="965">
                  <c:v>0.49665405575103777</c:v>
                </c:pt>
                <c:pt idx="966">
                  <c:v>0.49665405575103777</c:v>
                </c:pt>
                <c:pt idx="967">
                  <c:v>0.49665405575103777</c:v>
                </c:pt>
                <c:pt idx="968">
                  <c:v>0.49665405575103777</c:v>
                </c:pt>
                <c:pt idx="969">
                  <c:v>0.49665405575103777</c:v>
                </c:pt>
                <c:pt idx="970">
                  <c:v>0.49665405575103777</c:v>
                </c:pt>
                <c:pt idx="971">
                  <c:v>0.49665405575103777</c:v>
                </c:pt>
                <c:pt idx="972">
                  <c:v>0.49665405575103777</c:v>
                </c:pt>
                <c:pt idx="973">
                  <c:v>0.49665405575103777</c:v>
                </c:pt>
                <c:pt idx="974">
                  <c:v>0.49665405575103777</c:v>
                </c:pt>
                <c:pt idx="975">
                  <c:v>0.49665405575103777</c:v>
                </c:pt>
                <c:pt idx="976">
                  <c:v>0.43701243705319742</c:v>
                </c:pt>
                <c:pt idx="977">
                  <c:v>0.43701243705319742</c:v>
                </c:pt>
                <c:pt idx="978">
                  <c:v>0.43701243705319742</c:v>
                </c:pt>
                <c:pt idx="979">
                  <c:v>0.43701243705319742</c:v>
                </c:pt>
                <c:pt idx="980">
                  <c:v>0.43701243705319742</c:v>
                </c:pt>
                <c:pt idx="981">
                  <c:v>0.43701243705319742</c:v>
                </c:pt>
                <c:pt idx="982">
                  <c:v>0.43701243705319742</c:v>
                </c:pt>
                <c:pt idx="983">
                  <c:v>0.437012437053197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718848"/>
        <c:axId val="292724736"/>
      </c:lineChart>
      <c:dateAx>
        <c:axId val="292706944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2716928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92716928"/>
        <c:scaling>
          <c:orientation val="minMax"/>
          <c:max val="5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ly Diversions (TAF)</a:t>
                </a:r>
              </a:p>
            </c:rich>
          </c:tx>
          <c:layout>
            <c:manualLayout>
              <c:xMode val="edge"/>
              <c:yMode val="edge"/>
              <c:x val="6.8933823529411763E-3"/>
              <c:y val="0.33710454745193047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2706944"/>
        <c:crosses val="autoZero"/>
        <c:crossBetween val="between"/>
      </c:valAx>
      <c:dateAx>
        <c:axId val="292718848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292724736"/>
        <c:crosses val="autoZero"/>
        <c:auto val="1"/>
        <c:lblOffset val="100"/>
        <c:baseTimeUnit val="months"/>
      </c:dateAx>
      <c:valAx>
        <c:axId val="292724736"/>
        <c:scaling>
          <c:orientation val="minMax"/>
          <c:max val="1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s 
(% of maximum annual diversion)</a:t>
                </a:r>
              </a:p>
            </c:rich>
          </c:tx>
          <c:layout>
            <c:manualLayout>
              <c:xMode val="edge"/>
              <c:yMode val="edge"/>
              <c:x val="0.97610318241469807"/>
              <c:y val="0.262443676440897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2718848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531254824764552"/>
          <c:y val="0.10407239819004525"/>
          <c:w val="0.51240818473058514"/>
          <c:h val="5.882352941176470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nnual Diversion Delivery from Stanislaus River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037205444306012E-2"/>
          <c:y val="0.18324630752810497"/>
          <c:w val="0.85969796392626752"/>
          <c:h val="0.67153390481481334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B$7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B$9:$B$89</c:f>
              <c:numCache>
                <c:formatCode>0</c:formatCode>
                <c:ptCount val="81"/>
                <c:pt idx="0">
                  <c:v>621.51927625167468</c:v>
                </c:pt>
                <c:pt idx="1">
                  <c:v>455.7846798460148</c:v>
                </c:pt>
                <c:pt idx="2">
                  <c:v>519.27385422635666</c:v>
                </c:pt>
                <c:pt idx="3">
                  <c:v>590.32465989294133</c:v>
                </c:pt>
                <c:pt idx="4">
                  <c:v>583.1198108969445</c:v>
                </c:pt>
                <c:pt idx="5">
                  <c:v>568.42977563274803</c:v>
                </c:pt>
                <c:pt idx="6">
                  <c:v>525.48534465190801</c:v>
                </c:pt>
                <c:pt idx="7">
                  <c:v>590.35185797068698</c:v>
                </c:pt>
                <c:pt idx="8">
                  <c:v>399.82054031781911</c:v>
                </c:pt>
                <c:pt idx="9">
                  <c:v>574.56507926247332</c:v>
                </c:pt>
                <c:pt idx="10">
                  <c:v>415.07994522725255</c:v>
                </c:pt>
                <c:pt idx="11">
                  <c:v>387.8298054252183</c:v>
                </c:pt>
                <c:pt idx="12">
                  <c:v>519.37219479395333</c:v>
                </c:pt>
                <c:pt idx="13">
                  <c:v>545.49067362005053</c:v>
                </c:pt>
                <c:pt idx="14">
                  <c:v>568.54335974575065</c:v>
                </c:pt>
                <c:pt idx="15">
                  <c:v>642.57043767881783</c:v>
                </c:pt>
                <c:pt idx="16">
                  <c:v>604.14038531027552</c:v>
                </c:pt>
                <c:pt idx="17">
                  <c:v>666.08998325757739</c:v>
                </c:pt>
                <c:pt idx="18">
                  <c:v>642.09675164340933</c:v>
                </c:pt>
                <c:pt idx="19">
                  <c:v>617.34589519500742</c:v>
                </c:pt>
                <c:pt idx="20">
                  <c:v>647.5071572945335</c:v>
                </c:pt>
                <c:pt idx="21">
                  <c:v>627.03508115405884</c:v>
                </c:pt>
                <c:pt idx="22">
                  <c:v>597.49788587649005</c:v>
                </c:pt>
                <c:pt idx="23">
                  <c:v>634.4359969096538</c:v>
                </c:pt>
                <c:pt idx="24">
                  <c:v>598.52481426869554</c:v>
                </c:pt>
                <c:pt idx="25">
                  <c:v>545.42302664953809</c:v>
                </c:pt>
                <c:pt idx="26">
                  <c:v>595.94922946740769</c:v>
                </c:pt>
                <c:pt idx="27">
                  <c:v>592.7213429071096</c:v>
                </c:pt>
                <c:pt idx="28">
                  <c:v>613.01279461253773</c:v>
                </c:pt>
                <c:pt idx="29">
                  <c:v>650.97056272774682</c:v>
                </c:pt>
                <c:pt idx="30">
                  <c:v>676.05485346013859</c:v>
                </c:pt>
                <c:pt idx="31">
                  <c:v>615.69146714486362</c:v>
                </c:pt>
                <c:pt idx="32">
                  <c:v>587.63716544695126</c:v>
                </c:pt>
                <c:pt idx="33">
                  <c:v>672.48160214636937</c:v>
                </c:pt>
                <c:pt idx="34">
                  <c:v>614.93379506071733</c:v>
                </c:pt>
                <c:pt idx="35">
                  <c:v>573.15361062680392</c:v>
                </c:pt>
                <c:pt idx="36">
                  <c:v>627.51320178827973</c:v>
                </c:pt>
                <c:pt idx="37">
                  <c:v>572.1664457447273</c:v>
                </c:pt>
                <c:pt idx="38">
                  <c:v>492.03447159633163</c:v>
                </c:pt>
                <c:pt idx="39">
                  <c:v>591.41445801790087</c:v>
                </c:pt>
                <c:pt idx="40">
                  <c:v>542.82334463371717</c:v>
                </c:pt>
                <c:pt idx="41">
                  <c:v>592.03886481497887</c:v>
                </c:pt>
                <c:pt idx="42">
                  <c:v>592.19304671831367</c:v>
                </c:pt>
                <c:pt idx="43">
                  <c:v>589.99911609555079</c:v>
                </c:pt>
                <c:pt idx="44">
                  <c:v>635.83726759098784</c:v>
                </c:pt>
                <c:pt idx="45">
                  <c:v>608.52134298119665</c:v>
                </c:pt>
                <c:pt idx="46">
                  <c:v>657.08168228748411</c:v>
                </c:pt>
                <c:pt idx="47">
                  <c:v>673.24181314011253</c:v>
                </c:pt>
                <c:pt idx="48">
                  <c:v>632.89406937212982</c:v>
                </c:pt>
                <c:pt idx="49">
                  <c:v>597.68217670913566</c:v>
                </c:pt>
                <c:pt idx="50">
                  <c:v>583.73589676250117</c:v>
                </c:pt>
                <c:pt idx="51">
                  <c:v>607.33156421645617</c:v>
                </c:pt>
                <c:pt idx="52">
                  <c:v>637.20622032733002</c:v>
                </c:pt>
                <c:pt idx="53">
                  <c:v>511.07307841655631</c:v>
                </c:pt>
                <c:pt idx="54">
                  <c:v>370.74455638191921</c:v>
                </c:pt>
                <c:pt idx="55">
                  <c:v>523.89724411389057</c:v>
                </c:pt>
                <c:pt idx="56">
                  <c:v>611.30991728286119</c:v>
                </c:pt>
                <c:pt idx="57">
                  <c:v>643.28535824515598</c:v>
                </c:pt>
                <c:pt idx="58">
                  <c:v>612.52358669533203</c:v>
                </c:pt>
                <c:pt idx="59">
                  <c:v>587.65748441491235</c:v>
                </c:pt>
                <c:pt idx="60">
                  <c:v>568.17509189637235</c:v>
                </c:pt>
                <c:pt idx="61">
                  <c:v>677.87029966716932</c:v>
                </c:pt>
                <c:pt idx="62">
                  <c:v>592.59860541887531</c:v>
                </c:pt>
                <c:pt idx="63">
                  <c:v>633.7816101709476</c:v>
                </c:pt>
                <c:pt idx="64">
                  <c:v>545.52201545802029</c:v>
                </c:pt>
                <c:pt idx="65">
                  <c:v>455.23125408345999</c:v>
                </c:pt>
                <c:pt idx="66">
                  <c:v>597.13096451057879</c:v>
                </c:pt>
                <c:pt idx="67">
                  <c:v>405.9519904068876</c:v>
                </c:pt>
                <c:pt idx="68">
                  <c:v>394.91534985881208</c:v>
                </c:pt>
                <c:pt idx="69">
                  <c:v>367.79294971308428</c:v>
                </c:pt>
                <c:pt idx="70">
                  <c:v>535.63064176449109</c:v>
                </c:pt>
                <c:pt idx="71">
                  <c:v>404.39491688058399</c:v>
                </c:pt>
                <c:pt idx="72">
                  <c:v>557.23622086044179</c:v>
                </c:pt>
                <c:pt idx="73">
                  <c:v>666.32920161286654</c:v>
                </c:pt>
                <c:pt idx="74">
                  <c:v>674.30077277443615</c:v>
                </c:pt>
                <c:pt idx="75">
                  <c:v>605.54406426169658</c:v>
                </c:pt>
                <c:pt idx="76">
                  <c:v>658.5149273631198</c:v>
                </c:pt>
                <c:pt idx="77">
                  <c:v>630.31999148912666</c:v>
                </c:pt>
                <c:pt idx="78">
                  <c:v>543.23577645861417</c:v>
                </c:pt>
                <c:pt idx="79">
                  <c:v>592.68138712985456</c:v>
                </c:pt>
                <c:pt idx="80">
                  <c:v>593.7833988284276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E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$9:$E$89</c:f>
              <c:numCache>
                <c:formatCode>0</c:formatCode>
                <c:ptCount val="81"/>
                <c:pt idx="0">
                  <c:v>704.95567694325234</c:v>
                </c:pt>
                <c:pt idx="1">
                  <c:v>714.04877916808027</c:v>
                </c:pt>
                <c:pt idx="2">
                  <c:v>588.27719349715312</c:v>
                </c:pt>
                <c:pt idx="3">
                  <c:v>614.99649153006078</c:v>
                </c:pt>
                <c:pt idx="4">
                  <c:v>583.16165947869092</c:v>
                </c:pt>
                <c:pt idx="5">
                  <c:v>648.54669103003027</c:v>
                </c:pt>
                <c:pt idx="6">
                  <c:v>646.00364751532607</c:v>
                </c:pt>
                <c:pt idx="7">
                  <c:v>559.53876540982446</c:v>
                </c:pt>
                <c:pt idx="8">
                  <c:v>525.62688521724192</c:v>
                </c:pt>
                <c:pt idx="9">
                  <c:v>464.79413796039216</c:v>
                </c:pt>
                <c:pt idx="10">
                  <c:v>532.93313075851381</c:v>
                </c:pt>
                <c:pt idx="11">
                  <c:v>508.13851263219919</c:v>
                </c:pt>
                <c:pt idx="12">
                  <c:v>452.3107791633322</c:v>
                </c:pt>
                <c:pt idx="13">
                  <c:v>547.53075193651887</c:v>
                </c:pt>
                <c:pt idx="14">
                  <c:v>643.92953437287849</c:v>
                </c:pt>
                <c:pt idx="15">
                  <c:v>709.57641340425812</c:v>
                </c:pt>
                <c:pt idx="16">
                  <c:v>743.33991027834895</c:v>
                </c:pt>
                <c:pt idx="17">
                  <c:v>716.78586438517709</c:v>
                </c:pt>
                <c:pt idx="18">
                  <c:v>732.49871224559683</c:v>
                </c:pt>
                <c:pt idx="19">
                  <c:v>748.62750003725034</c:v>
                </c:pt>
                <c:pt idx="20">
                  <c:v>750</c:v>
                </c:pt>
                <c:pt idx="21">
                  <c:v>745.13900381604481</c:v>
                </c:pt>
                <c:pt idx="22">
                  <c:v>726.26659578531314</c:v>
                </c:pt>
                <c:pt idx="23">
                  <c:v>742.82452188952288</c:v>
                </c:pt>
                <c:pt idx="24">
                  <c:v>744.9134262958512</c:v>
                </c:pt>
                <c:pt idx="25">
                  <c:v>711.64065834675171</c:v>
                </c:pt>
                <c:pt idx="26">
                  <c:v>676.96033218176785</c:v>
                </c:pt>
                <c:pt idx="27">
                  <c:v>630.5300783225332</c:v>
                </c:pt>
                <c:pt idx="28">
                  <c:v>739.21519123794542</c:v>
                </c:pt>
                <c:pt idx="29">
                  <c:v>749.88023648042031</c:v>
                </c:pt>
                <c:pt idx="30">
                  <c:v>748.95536387030018</c:v>
                </c:pt>
                <c:pt idx="31">
                  <c:v>738.13541429239797</c:v>
                </c:pt>
                <c:pt idx="32">
                  <c:v>724.7447333549627</c:v>
                </c:pt>
                <c:pt idx="33">
                  <c:v>732.7672697022349</c:v>
                </c:pt>
                <c:pt idx="34">
                  <c:v>747.52500468342669</c:v>
                </c:pt>
                <c:pt idx="35">
                  <c:v>734.68885850373829</c:v>
                </c:pt>
                <c:pt idx="36">
                  <c:v>747.75160880006013</c:v>
                </c:pt>
                <c:pt idx="37">
                  <c:v>716.11877830827132</c:v>
                </c:pt>
                <c:pt idx="38">
                  <c:v>626.47788201471917</c:v>
                </c:pt>
                <c:pt idx="39">
                  <c:v>538.61984917327834</c:v>
                </c:pt>
                <c:pt idx="40">
                  <c:v>566.80405387856229</c:v>
                </c:pt>
                <c:pt idx="41">
                  <c:v>650.64709417221093</c:v>
                </c:pt>
                <c:pt idx="42">
                  <c:v>689.20421801781731</c:v>
                </c:pt>
                <c:pt idx="43">
                  <c:v>729.26200283135029</c:v>
                </c:pt>
                <c:pt idx="44">
                  <c:v>722.28101938242958</c:v>
                </c:pt>
                <c:pt idx="45">
                  <c:v>746.39301507053938</c:v>
                </c:pt>
                <c:pt idx="46">
                  <c:v>743.03401985847734</c:v>
                </c:pt>
                <c:pt idx="47">
                  <c:v>746.02407616203106</c:v>
                </c:pt>
                <c:pt idx="48">
                  <c:v>746.89541318893316</c:v>
                </c:pt>
                <c:pt idx="49">
                  <c:v>745.89880737181772</c:v>
                </c:pt>
                <c:pt idx="50">
                  <c:v>732.1825593033592</c:v>
                </c:pt>
                <c:pt idx="51">
                  <c:v>748.3320385203865</c:v>
                </c:pt>
                <c:pt idx="52">
                  <c:v>750</c:v>
                </c:pt>
                <c:pt idx="53">
                  <c:v>750</c:v>
                </c:pt>
                <c:pt idx="54">
                  <c:v>684.53848640475542</c:v>
                </c:pt>
                <c:pt idx="55">
                  <c:v>563.30088257371233</c:v>
                </c:pt>
                <c:pt idx="56">
                  <c:v>645.52679048989978</c:v>
                </c:pt>
                <c:pt idx="57">
                  <c:v>718.39424941637958</c:v>
                </c:pt>
                <c:pt idx="58">
                  <c:v>747.77598030775084</c:v>
                </c:pt>
                <c:pt idx="59">
                  <c:v>745.11917841130992</c:v>
                </c:pt>
                <c:pt idx="60">
                  <c:v>742.8323605537837</c:v>
                </c:pt>
                <c:pt idx="61">
                  <c:v>744.00021331008293</c:v>
                </c:pt>
                <c:pt idx="62">
                  <c:v>743.16219624837254</c:v>
                </c:pt>
                <c:pt idx="63">
                  <c:v>726.75371465330466</c:v>
                </c:pt>
                <c:pt idx="64">
                  <c:v>744.58577325858641</c:v>
                </c:pt>
                <c:pt idx="65">
                  <c:v>685.34844303086481</c:v>
                </c:pt>
                <c:pt idx="66">
                  <c:v>567.27345667357076</c:v>
                </c:pt>
                <c:pt idx="67">
                  <c:v>542.39534502900403</c:v>
                </c:pt>
                <c:pt idx="68">
                  <c:v>474.99172792304887</c:v>
                </c:pt>
                <c:pt idx="69">
                  <c:v>438.90338081600845</c:v>
                </c:pt>
                <c:pt idx="70">
                  <c:v>442.60327318304201</c:v>
                </c:pt>
                <c:pt idx="71">
                  <c:v>545.54107215406509</c:v>
                </c:pt>
                <c:pt idx="72">
                  <c:v>520.14625417796185</c:v>
                </c:pt>
                <c:pt idx="73">
                  <c:v>720.03897808825127</c:v>
                </c:pt>
                <c:pt idx="74">
                  <c:v>749.08100518157801</c:v>
                </c:pt>
                <c:pt idx="75">
                  <c:v>747.97228554676394</c:v>
                </c:pt>
                <c:pt idx="76">
                  <c:v>745.95573594957818</c:v>
                </c:pt>
                <c:pt idx="77">
                  <c:v>745.30924654968476</c:v>
                </c:pt>
                <c:pt idx="78">
                  <c:v>737.85662940872567</c:v>
                </c:pt>
                <c:pt idx="79">
                  <c:v>694.18891067312791</c:v>
                </c:pt>
                <c:pt idx="80">
                  <c:v>638.19017489625344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F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F$9:$F$89</c:f>
              <c:numCache>
                <c:formatCode>0</c:formatCode>
                <c:ptCount val="81"/>
                <c:pt idx="0">
                  <c:v>606.32407463126435</c:v>
                </c:pt>
                <c:pt idx="1">
                  <c:v>595.1992391637167</c:v>
                </c:pt>
                <c:pt idx="2">
                  <c:v>484.41515994949344</c:v>
                </c:pt>
                <c:pt idx="3">
                  <c:v>488.47146483438416</c:v>
                </c:pt>
                <c:pt idx="4">
                  <c:v>458.72351746654647</c:v>
                </c:pt>
                <c:pt idx="5">
                  <c:v>501.56741676499553</c:v>
                </c:pt>
                <c:pt idx="6">
                  <c:v>493.50153632843001</c:v>
                </c:pt>
                <c:pt idx="7">
                  <c:v>421.09857388400133</c:v>
                </c:pt>
                <c:pt idx="8">
                  <c:v>390.68613464941228</c:v>
                </c:pt>
                <c:pt idx="9">
                  <c:v>349.97650325653126</c:v>
                </c:pt>
                <c:pt idx="10">
                  <c:v>394.80310635615922</c:v>
                </c:pt>
                <c:pt idx="11">
                  <c:v>375.68611842810736</c:v>
                </c:pt>
                <c:pt idx="12">
                  <c:v>334.08118572890453</c:v>
                </c:pt>
                <c:pt idx="13">
                  <c:v>409.52914237664066</c:v>
                </c:pt>
                <c:pt idx="14">
                  <c:v>482.98495280327296</c:v>
                </c:pt>
                <c:pt idx="15">
                  <c:v>545.27140530186034</c:v>
                </c:pt>
                <c:pt idx="16">
                  <c:v>680.23248959828084</c:v>
                </c:pt>
                <c:pt idx="17">
                  <c:v>598.15877533100081</c:v>
                </c:pt>
                <c:pt idx="18">
                  <c:v>619.88408589504013</c:v>
                </c:pt>
                <c:pt idx="19">
                  <c:v>679.41473132829697</c:v>
                </c:pt>
                <c:pt idx="20">
                  <c:v>722.12278009887359</c:v>
                </c:pt>
                <c:pt idx="21">
                  <c:v>706.45060212245176</c:v>
                </c:pt>
                <c:pt idx="22">
                  <c:v>632.85917663884084</c:v>
                </c:pt>
                <c:pt idx="23">
                  <c:v>656.71363379307979</c:v>
                </c:pt>
                <c:pt idx="24">
                  <c:v>642.65703190170279</c:v>
                </c:pt>
                <c:pt idx="25">
                  <c:v>548.0538348373899</c:v>
                </c:pt>
                <c:pt idx="26">
                  <c:v>512.01212219541537</c:v>
                </c:pt>
                <c:pt idx="27">
                  <c:v>473.79122254269845</c:v>
                </c:pt>
                <c:pt idx="28">
                  <c:v>645.89386586644491</c:v>
                </c:pt>
                <c:pt idx="29">
                  <c:v>678.20377826153333</c:v>
                </c:pt>
                <c:pt idx="30">
                  <c:v>742.09459952178599</c:v>
                </c:pt>
                <c:pt idx="31">
                  <c:v>683.54910325147989</c:v>
                </c:pt>
                <c:pt idx="32">
                  <c:v>617.88968359909654</c:v>
                </c:pt>
                <c:pt idx="33">
                  <c:v>639.58850487695838</c:v>
                </c:pt>
                <c:pt idx="34">
                  <c:v>684.66515181799139</c:v>
                </c:pt>
                <c:pt idx="35">
                  <c:v>631.49205178268846</c:v>
                </c:pt>
                <c:pt idx="36">
                  <c:v>715.56639508398041</c:v>
                </c:pt>
                <c:pt idx="37">
                  <c:v>619.22291283000538</c:v>
                </c:pt>
                <c:pt idx="38">
                  <c:v>520.55405894693195</c:v>
                </c:pt>
                <c:pt idx="39">
                  <c:v>441.12855603241047</c:v>
                </c:pt>
                <c:pt idx="40">
                  <c:v>451.81436446293492</c:v>
                </c:pt>
                <c:pt idx="41">
                  <c:v>515.05349775480022</c:v>
                </c:pt>
                <c:pt idx="42">
                  <c:v>560.85227417074202</c:v>
                </c:pt>
                <c:pt idx="43">
                  <c:v>623.53687021158544</c:v>
                </c:pt>
                <c:pt idx="44">
                  <c:v>596.15994611578924</c:v>
                </c:pt>
                <c:pt idx="45">
                  <c:v>703.3340460199272</c:v>
                </c:pt>
                <c:pt idx="46">
                  <c:v>690.44478705657741</c:v>
                </c:pt>
                <c:pt idx="47">
                  <c:v>736.74052098272352</c:v>
                </c:pt>
                <c:pt idx="48">
                  <c:v>717.70665474823659</c:v>
                </c:pt>
                <c:pt idx="49">
                  <c:v>686.32605929609463</c:v>
                </c:pt>
                <c:pt idx="50">
                  <c:v>628.52496482502397</c:v>
                </c:pt>
                <c:pt idx="51">
                  <c:v>674.03573150449006</c:v>
                </c:pt>
                <c:pt idx="52">
                  <c:v>705.96131352889677</c:v>
                </c:pt>
                <c:pt idx="53">
                  <c:v>702.07526147936233</c:v>
                </c:pt>
                <c:pt idx="54">
                  <c:v>574.51616744453941</c:v>
                </c:pt>
                <c:pt idx="55">
                  <c:v>468.90723117396431</c:v>
                </c:pt>
                <c:pt idx="56">
                  <c:v>517.53155898986097</c:v>
                </c:pt>
                <c:pt idx="57">
                  <c:v>593.94258504603454</c:v>
                </c:pt>
                <c:pt idx="58">
                  <c:v>666.85723436487149</c:v>
                </c:pt>
                <c:pt idx="59">
                  <c:v>656.9882634813589</c:v>
                </c:pt>
                <c:pt idx="60">
                  <c:v>694.31800205579759</c:v>
                </c:pt>
                <c:pt idx="61">
                  <c:v>732.99793451668984</c:v>
                </c:pt>
                <c:pt idx="62">
                  <c:v>704.88886901688613</c:v>
                </c:pt>
                <c:pt idx="63">
                  <c:v>637.25053658426134</c:v>
                </c:pt>
                <c:pt idx="64">
                  <c:v>715.56739955606054</c:v>
                </c:pt>
                <c:pt idx="65">
                  <c:v>592.74002808994612</c:v>
                </c:pt>
                <c:pt idx="66">
                  <c:v>477.24954326135213</c:v>
                </c:pt>
                <c:pt idx="67">
                  <c:v>442.57795759763439</c:v>
                </c:pt>
                <c:pt idx="68">
                  <c:v>380.54647453555361</c:v>
                </c:pt>
                <c:pt idx="69">
                  <c:v>345.21760240544432</c:v>
                </c:pt>
                <c:pt idx="70">
                  <c:v>352.7576108909397</c:v>
                </c:pt>
                <c:pt idx="71">
                  <c:v>423.09870307102102</c:v>
                </c:pt>
                <c:pt idx="72">
                  <c:v>405.52134858680353</c:v>
                </c:pt>
                <c:pt idx="73">
                  <c:v>623.69254448526544</c:v>
                </c:pt>
                <c:pt idx="74">
                  <c:v>730.24180353610848</c:v>
                </c:pt>
                <c:pt idx="75">
                  <c:v>722.37310084597686</c:v>
                </c:pt>
                <c:pt idx="76">
                  <c:v>719.29852214248854</c:v>
                </c:pt>
                <c:pt idx="77">
                  <c:v>706.45806378802286</c:v>
                </c:pt>
                <c:pt idx="78">
                  <c:v>660.52279799703967</c:v>
                </c:pt>
                <c:pt idx="79">
                  <c:v>565.01479225049559</c:v>
                </c:pt>
                <c:pt idx="80">
                  <c:v>503.8769218425683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G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G$9:$G$89</c:f>
              <c:numCache>
                <c:formatCode>0</c:formatCode>
                <c:ptCount val="81"/>
                <c:pt idx="0">
                  <c:v>486.79369949433254</c:v>
                </c:pt>
                <c:pt idx="1">
                  <c:v>479.78382442907622</c:v>
                </c:pt>
                <c:pt idx="2">
                  <c:v>401.07770940990497</c:v>
                </c:pt>
                <c:pt idx="3">
                  <c:v>393.9633469605929</c:v>
                </c:pt>
                <c:pt idx="4">
                  <c:v>365.48139265946691</c:v>
                </c:pt>
                <c:pt idx="5">
                  <c:v>386.6589806901938</c:v>
                </c:pt>
                <c:pt idx="6">
                  <c:v>369.88681083650499</c:v>
                </c:pt>
                <c:pt idx="7">
                  <c:v>314.55802821704958</c:v>
                </c:pt>
                <c:pt idx="8">
                  <c:v>285.59501022593599</c:v>
                </c:pt>
                <c:pt idx="9">
                  <c:v>260.61487499481694</c:v>
                </c:pt>
                <c:pt idx="10">
                  <c:v>293.04219747791478</c:v>
                </c:pt>
                <c:pt idx="11">
                  <c:v>276.07198644460567</c:v>
                </c:pt>
                <c:pt idx="12">
                  <c:v>246.44373660261255</c:v>
                </c:pt>
                <c:pt idx="13">
                  <c:v>307.83974345508398</c:v>
                </c:pt>
                <c:pt idx="14">
                  <c:v>357.55097053824346</c:v>
                </c:pt>
                <c:pt idx="15">
                  <c:v>410.04171351272174</c:v>
                </c:pt>
                <c:pt idx="16">
                  <c:v>527.41506879001281</c:v>
                </c:pt>
                <c:pt idx="17">
                  <c:v>472.00031325180964</c:v>
                </c:pt>
                <c:pt idx="18">
                  <c:v>481.87644861087136</c:v>
                </c:pt>
                <c:pt idx="19">
                  <c:v>531.01227374315147</c:v>
                </c:pt>
                <c:pt idx="20">
                  <c:v>571.57221401016386</c:v>
                </c:pt>
                <c:pt idx="21">
                  <c:v>565.72070431131715</c:v>
                </c:pt>
                <c:pt idx="22">
                  <c:v>509.59601424073492</c:v>
                </c:pt>
                <c:pt idx="23">
                  <c:v>522.15267802572043</c:v>
                </c:pt>
                <c:pt idx="24">
                  <c:v>509.15368528393026</c:v>
                </c:pt>
                <c:pt idx="25">
                  <c:v>435.62401323322621</c:v>
                </c:pt>
                <c:pt idx="26">
                  <c:v>404.76073850973864</c:v>
                </c:pt>
                <c:pt idx="27">
                  <c:v>370.3775766872588</c:v>
                </c:pt>
                <c:pt idx="28">
                  <c:v>507.38096544916812</c:v>
                </c:pt>
                <c:pt idx="29">
                  <c:v>532.67770052317371</c:v>
                </c:pt>
                <c:pt idx="30">
                  <c:v>594.22599518687912</c:v>
                </c:pt>
                <c:pt idx="31">
                  <c:v>545.62696586954223</c:v>
                </c:pt>
                <c:pt idx="32">
                  <c:v>488.7512850626415</c:v>
                </c:pt>
                <c:pt idx="33">
                  <c:v>509.28067323703664</c:v>
                </c:pt>
                <c:pt idx="34">
                  <c:v>548.86198186972183</c:v>
                </c:pt>
                <c:pt idx="35">
                  <c:v>503.70375778795881</c:v>
                </c:pt>
                <c:pt idx="36">
                  <c:v>576.35542833519094</c:v>
                </c:pt>
                <c:pt idx="37">
                  <c:v>504.26048006457063</c:v>
                </c:pt>
                <c:pt idx="38">
                  <c:v>423.14591644816198</c:v>
                </c:pt>
                <c:pt idx="39">
                  <c:v>361.53149683128152</c:v>
                </c:pt>
                <c:pt idx="40">
                  <c:v>354.77521526097667</c:v>
                </c:pt>
                <c:pt idx="41">
                  <c:v>399.9668745397617</c:v>
                </c:pt>
                <c:pt idx="42">
                  <c:v>440.9198362323404</c:v>
                </c:pt>
                <c:pt idx="43">
                  <c:v>484.66382642969995</c:v>
                </c:pt>
                <c:pt idx="44">
                  <c:v>466.49644409186817</c:v>
                </c:pt>
                <c:pt idx="45">
                  <c:v>563.34367439183507</c:v>
                </c:pt>
                <c:pt idx="46">
                  <c:v>558.58751682493005</c:v>
                </c:pt>
                <c:pt idx="47">
                  <c:v>593.7189574273516</c:v>
                </c:pt>
                <c:pt idx="48">
                  <c:v>577.73929151222205</c:v>
                </c:pt>
                <c:pt idx="49">
                  <c:v>547.85832052533169</c:v>
                </c:pt>
                <c:pt idx="50">
                  <c:v>501.60800270597247</c:v>
                </c:pt>
                <c:pt idx="51">
                  <c:v>539.63153294886729</c:v>
                </c:pt>
                <c:pt idx="52">
                  <c:v>563.72881757185212</c:v>
                </c:pt>
                <c:pt idx="53">
                  <c:v>571.15337910786718</c:v>
                </c:pt>
                <c:pt idx="54">
                  <c:v>480.91732362961511</c:v>
                </c:pt>
                <c:pt idx="55">
                  <c:v>406.59996984317354</c:v>
                </c:pt>
                <c:pt idx="56">
                  <c:v>433.87242285941483</c:v>
                </c:pt>
                <c:pt idx="57">
                  <c:v>489.3806091768177</c:v>
                </c:pt>
                <c:pt idx="58">
                  <c:v>536.86113461982677</c:v>
                </c:pt>
                <c:pt idx="59">
                  <c:v>533.03680582188963</c:v>
                </c:pt>
                <c:pt idx="60">
                  <c:v>567.80316903750088</c:v>
                </c:pt>
                <c:pt idx="61">
                  <c:v>591.55043163260746</c:v>
                </c:pt>
                <c:pt idx="62">
                  <c:v>569.22034541954201</c:v>
                </c:pt>
                <c:pt idx="63">
                  <c:v>517.32995757705419</c:v>
                </c:pt>
                <c:pt idx="64">
                  <c:v>569.9045191390328</c:v>
                </c:pt>
                <c:pt idx="65">
                  <c:v>481.92570210163166</c:v>
                </c:pt>
                <c:pt idx="66">
                  <c:v>395.67223438440192</c:v>
                </c:pt>
                <c:pt idx="67">
                  <c:v>356.39495543403928</c:v>
                </c:pt>
                <c:pt idx="68">
                  <c:v>305.63038230584021</c:v>
                </c:pt>
                <c:pt idx="69">
                  <c:v>272.77333053173419</c:v>
                </c:pt>
                <c:pt idx="70">
                  <c:v>277.77201410394639</c:v>
                </c:pt>
                <c:pt idx="71">
                  <c:v>319.75311207330896</c:v>
                </c:pt>
                <c:pt idx="72">
                  <c:v>308.42691907919942</c:v>
                </c:pt>
                <c:pt idx="73">
                  <c:v>497.74042981477658</c:v>
                </c:pt>
                <c:pt idx="74">
                  <c:v>581.32871344384614</c:v>
                </c:pt>
                <c:pt idx="75">
                  <c:v>583.5470181505051</c:v>
                </c:pt>
                <c:pt idx="76">
                  <c:v>583.41717738788702</c:v>
                </c:pt>
                <c:pt idx="77">
                  <c:v>571.63328568638713</c:v>
                </c:pt>
                <c:pt idx="78">
                  <c:v>525.52842567412392</c:v>
                </c:pt>
                <c:pt idx="79">
                  <c:v>451.79402913165006</c:v>
                </c:pt>
                <c:pt idx="80">
                  <c:v>396.78935005304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047104"/>
        <c:axId val="293471744"/>
      </c:scatterChart>
      <c:valAx>
        <c:axId val="294047104"/>
        <c:scaling>
          <c:orientation val="minMax"/>
          <c:max val="2003"/>
          <c:min val="192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0619016204641953"/>
              <c:y val="0.925412334214503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3471744"/>
        <c:crosses val="autoZero"/>
        <c:crossBetween val="midCat"/>
      </c:valAx>
      <c:valAx>
        <c:axId val="2934717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 Delivery (TAF/yr)</a:t>
                </a:r>
              </a:p>
            </c:rich>
          </c:tx>
          <c:layout>
            <c:manualLayout>
              <c:xMode val="edge"/>
              <c:yMode val="edge"/>
              <c:x val="2.2008253094910592E-2"/>
              <c:y val="0.1753929449918236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0471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itl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11368784381405"/>
          <c:y val="0.16145874394415269"/>
          <c:w val="0.82639413224031932"/>
          <c:h val="0.67795275590551185"/>
        </c:manualLayout>
      </c:layout>
      <c:scatterChart>
        <c:scatterStyle val="lineMarker"/>
        <c:varyColors val="0"/>
        <c:ser>
          <c:idx val="0"/>
          <c:order val="0"/>
          <c:tx>
            <c:strRef>
              <c:f>Run_Comparison!$EH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K$9:$EK$89</c:f>
              <c:numCache>
                <c:formatCode>0</c:formatCode>
                <c:ptCount val="81"/>
                <c:pt idx="0">
                  <c:v>151.84899405216447</c:v>
                </c:pt>
                <c:pt idx="1">
                  <c:v>159.76575882752536</c:v>
                </c:pt>
                <c:pt idx="2">
                  <c:v>55.323886070869094</c:v>
                </c:pt>
                <c:pt idx="3">
                  <c:v>126.47995930968193</c:v>
                </c:pt>
                <c:pt idx="4">
                  <c:v>157.36558426461852</c:v>
                </c:pt>
                <c:pt idx="5">
                  <c:v>123.74989552032207</c:v>
                </c:pt>
                <c:pt idx="6">
                  <c:v>158.47398600939766</c:v>
                </c:pt>
                <c:pt idx="7">
                  <c:v>226.82550813642354</c:v>
                </c:pt>
                <c:pt idx="8">
                  <c:v>192.50878217149068</c:v>
                </c:pt>
                <c:pt idx="9">
                  <c:v>309.34796973582229</c:v>
                </c:pt>
                <c:pt idx="10">
                  <c:v>243.18179421588627</c:v>
                </c:pt>
                <c:pt idx="11">
                  <c:v>205.57559550421718</c:v>
                </c:pt>
                <c:pt idx="12">
                  <c:v>301.25467544495484</c:v>
                </c:pt>
                <c:pt idx="13">
                  <c:v>253.97476843474101</c:v>
                </c:pt>
                <c:pt idx="14">
                  <c:v>186.20131478270719</c:v>
                </c:pt>
                <c:pt idx="15">
                  <c:v>-4.4178673736355449</c:v>
                </c:pt>
                <c:pt idx="16">
                  <c:v>127.57449561324052</c:v>
                </c:pt>
                <c:pt idx="17">
                  <c:v>245.51972023251324</c:v>
                </c:pt>
                <c:pt idx="18">
                  <c:v>330.7615966796875</c:v>
                </c:pt>
                <c:pt idx="19">
                  <c:v>93.009521484375</c:v>
                </c:pt>
                <c:pt idx="20">
                  <c:v>88.0941162109375</c:v>
                </c:pt>
                <c:pt idx="21">
                  <c:v>249.84310044842528</c:v>
                </c:pt>
                <c:pt idx="22">
                  <c:v>312.16532182234482</c:v>
                </c:pt>
                <c:pt idx="23">
                  <c:v>528.33024496268877</c:v>
                </c:pt>
                <c:pt idx="24">
                  <c:v>545.06885327122859</c:v>
                </c:pt>
                <c:pt idx="25">
                  <c:v>473.56093859256248</c:v>
                </c:pt>
                <c:pt idx="26">
                  <c:v>469.95496553205635</c:v>
                </c:pt>
                <c:pt idx="27">
                  <c:v>482.02961776705524</c:v>
                </c:pt>
                <c:pt idx="28">
                  <c:v>467.8462301490556</c:v>
                </c:pt>
                <c:pt idx="29">
                  <c:v>0</c:v>
                </c:pt>
                <c:pt idx="30">
                  <c:v>356.67919441134882</c:v>
                </c:pt>
                <c:pt idx="31">
                  <c:v>387.79983046527354</c:v>
                </c:pt>
                <c:pt idx="32">
                  <c:v>395.66292438226719</c:v>
                </c:pt>
                <c:pt idx="33">
                  <c:v>451.0345458984375</c:v>
                </c:pt>
                <c:pt idx="34">
                  <c:v>529.09291908405112</c:v>
                </c:pt>
                <c:pt idx="35">
                  <c:v>157.4100341796875</c:v>
                </c:pt>
                <c:pt idx="36">
                  <c:v>289.34059061393941</c:v>
                </c:pt>
                <c:pt idx="37">
                  <c:v>301.45012089153238</c:v>
                </c:pt>
                <c:pt idx="38">
                  <c:v>270.11098679459883</c:v>
                </c:pt>
                <c:pt idx="39">
                  <c:v>290.6466998169542</c:v>
                </c:pt>
                <c:pt idx="40">
                  <c:v>376.91526642016879</c:v>
                </c:pt>
                <c:pt idx="41">
                  <c:v>407.35253654782741</c:v>
                </c:pt>
                <c:pt idx="42">
                  <c:v>469.28745083940476</c:v>
                </c:pt>
                <c:pt idx="43">
                  <c:v>487.86881840934029</c:v>
                </c:pt>
                <c:pt idx="44">
                  <c:v>308.474609375</c:v>
                </c:pt>
                <c:pt idx="45">
                  <c:v>377.12936083568229</c:v>
                </c:pt>
                <c:pt idx="46">
                  <c:v>-15.506367602187083</c:v>
                </c:pt>
                <c:pt idx="47">
                  <c:v>348.89597235322981</c:v>
                </c:pt>
                <c:pt idx="48">
                  <c:v>559.02701898681903</c:v>
                </c:pt>
                <c:pt idx="49">
                  <c:v>591.14818904910248</c:v>
                </c:pt>
                <c:pt idx="50">
                  <c:v>544.75325385266774</c:v>
                </c:pt>
                <c:pt idx="51">
                  <c:v>324.1226806640625</c:v>
                </c:pt>
                <c:pt idx="52">
                  <c:v>382.190185546875</c:v>
                </c:pt>
                <c:pt idx="53">
                  <c:v>331.94693215564757</c:v>
                </c:pt>
                <c:pt idx="54">
                  <c:v>158.93699478115479</c:v>
                </c:pt>
                <c:pt idx="55">
                  <c:v>8.6014816305662407</c:v>
                </c:pt>
                <c:pt idx="56">
                  <c:v>104.28189667058496</c:v>
                </c:pt>
                <c:pt idx="57">
                  <c:v>224.4910888671875</c:v>
                </c:pt>
                <c:pt idx="58">
                  <c:v>296.26351577316814</c:v>
                </c:pt>
                <c:pt idx="59">
                  <c:v>-45.27439440410717</c:v>
                </c:pt>
                <c:pt idx="60">
                  <c:v>-48.779532235447732</c:v>
                </c:pt>
                <c:pt idx="61">
                  <c:v>316.2698728023438</c:v>
                </c:pt>
                <c:pt idx="62">
                  <c:v>409.11645393190429</c:v>
                </c:pt>
                <c:pt idx="63">
                  <c:v>131.907470703125</c:v>
                </c:pt>
                <c:pt idx="64">
                  <c:v>313.10545037611246</c:v>
                </c:pt>
                <c:pt idx="65">
                  <c:v>194.63092323594765</c:v>
                </c:pt>
                <c:pt idx="66">
                  <c:v>261.74397558068449</c:v>
                </c:pt>
                <c:pt idx="67">
                  <c:v>213.75341348170605</c:v>
                </c:pt>
                <c:pt idx="68">
                  <c:v>175.65973326882607</c:v>
                </c:pt>
                <c:pt idx="69">
                  <c:v>149.96138898886142</c:v>
                </c:pt>
                <c:pt idx="70">
                  <c:v>221.85174821824876</c:v>
                </c:pt>
                <c:pt idx="71">
                  <c:v>153.52099116203294</c:v>
                </c:pt>
                <c:pt idx="72">
                  <c:v>195.74022255529962</c:v>
                </c:pt>
                <c:pt idx="73">
                  <c:v>191.91988840696877</c:v>
                </c:pt>
                <c:pt idx="74">
                  <c:v>292.57574631036778</c:v>
                </c:pt>
                <c:pt idx="75">
                  <c:v>-13.328029060407061</c:v>
                </c:pt>
                <c:pt idx="76">
                  <c:v>245.35099650375628</c:v>
                </c:pt>
                <c:pt idx="77">
                  <c:v>365.91591083539606</c:v>
                </c:pt>
                <c:pt idx="78">
                  <c:v>289.80948373770343</c:v>
                </c:pt>
                <c:pt idx="79">
                  <c:v>330.23099637166183</c:v>
                </c:pt>
                <c:pt idx="80">
                  <c:v>436.9248170752125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Run_Comparison!$EI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L$9:$EL$89</c:f>
              <c:numCache>
                <c:formatCode>0</c:formatCode>
                <c:ptCount val="81"/>
                <c:pt idx="0">
                  <c:v>-55.78129922331982</c:v>
                </c:pt>
                <c:pt idx="1">
                  <c:v>37.436245225826269</c:v>
                </c:pt>
                <c:pt idx="2">
                  <c:v>-175.54359398317047</c:v>
                </c:pt>
                <c:pt idx="3">
                  <c:v>-86.9368742139701</c:v>
                </c:pt>
                <c:pt idx="4">
                  <c:v>-159.6131072468886</c:v>
                </c:pt>
                <c:pt idx="5">
                  <c:v>-210.6495217261504</c:v>
                </c:pt>
                <c:pt idx="6">
                  <c:v>-111.46960104191407</c:v>
                </c:pt>
                <c:pt idx="7">
                  <c:v>-32.277887389065313</c:v>
                </c:pt>
                <c:pt idx="8">
                  <c:v>23.82547605680665</c:v>
                </c:pt>
                <c:pt idx="9">
                  <c:v>28.363290060536372</c:v>
                </c:pt>
                <c:pt idx="10">
                  <c:v>-3.6497205611769346</c:v>
                </c:pt>
                <c:pt idx="11">
                  <c:v>20.322094765956251</c:v>
                </c:pt>
                <c:pt idx="12">
                  <c:v>22.230768141121587</c:v>
                </c:pt>
                <c:pt idx="13">
                  <c:v>-121.64752930921361</c:v>
                </c:pt>
                <c:pt idx="14">
                  <c:v>-218.59540965610449</c:v>
                </c:pt>
                <c:pt idx="15">
                  <c:v>-207.61376009397236</c:v>
                </c:pt>
                <c:pt idx="16">
                  <c:v>-94.257778079919945</c:v>
                </c:pt>
                <c:pt idx="17">
                  <c:v>-96.685464406472192</c:v>
                </c:pt>
                <c:pt idx="18">
                  <c:v>-32.553229727114058</c:v>
                </c:pt>
                <c:pt idx="19">
                  <c:v>-88.586855606108429</c:v>
                </c:pt>
                <c:pt idx="20">
                  <c:v>-35.892011502084642</c:v>
                </c:pt>
                <c:pt idx="21">
                  <c:v>50.573473602549939</c:v>
                </c:pt>
                <c:pt idx="22">
                  <c:v>-3.8968858770583665</c:v>
                </c:pt>
                <c:pt idx="23">
                  <c:v>131.44906960385742</c:v>
                </c:pt>
                <c:pt idx="24">
                  <c:v>146.6440723065457</c:v>
                </c:pt>
                <c:pt idx="25">
                  <c:v>88.946121633108987</c:v>
                </c:pt>
                <c:pt idx="26">
                  <c:v>120.88835855895547</c:v>
                </c:pt>
                <c:pt idx="27">
                  <c:v>98.501866573789357</c:v>
                </c:pt>
                <c:pt idx="28">
                  <c:v>169.68891134513569</c:v>
                </c:pt>
                <c:pt idx="29">
                  <c:v>0</c:v>
                </c:pt>
                <c:pt idx="30">
                  <c:v>216.40534627229454</c:v>
                </c:pt>
                <c:pt idx="31">
                  <c:v>141.31229336713659</c:v>
                </c:pt>
                <c:pt idx="32">
                  <c:v>142.96101555239329</c:v>
                </c:pt>
                <c:pt idx="33">
                  <c:v>202.81377046720195</c:v>
                </c:pt>
                <c:pt idx="34">
                  <c:v>217.51480371985804</c:v>
                </c:pt>
                <c:pt idx="35">
                  <c:v>51.433030172338476</c:v>
                </c:pt>
                <c:pt idx="36">
                  <c:v>166.23124070221274</c:v>
                </c:pt>
                <c:pt idx="37">
                  <c:v>164.83663645807178</c:v>
                </c:pt>
                <c:pt idx="38">
                  <c:v>171.97504443719049</c:v>
                </c:pt>
                <c:pt idx="39">
                  <c:v>110.20205060041371</c:v>
                </c:pt>
                <c:pt idx="40">
                  <c:v>109.54129835479262</c:v>
                </c:pt>
                <c:pt idx="41">
                  <c:v>179.60026407341525</c:v>
                </c:pt>
                <c:pt idx="42">
                  <c:v>171.48712221206802</c:v>
                </c:pt>
                <c:pt idx="43">
                  <c:v>186.44982074887594</c:v>
                </c:pt>
                <c:pt idx="44">
                  <c:v>162.29995048138176</c:v>
                </c:pt>
                <c:pt idx="45">
                  <c:v>211.49728489219137</c:v>
                </c:pt>
                <c:pt idx="46">
                  <c:v>-10.474238183667694</c:v>
                </c:pt>
                <c:pt idx="47">
                  <c:v>243.13425600257347</c:v>
                </c:pt>
                <c:pt idx="48">
                  <c:v>332.76929298875098</c:v>
                </c:pt>
                <c:pt idx="49">
                  <c:v>298.69131030031144</c:v>
                </c:pt>
                <c:pt idx="50">
                  <c:v>159.03496131774978</c:v>
                </c:pt>
                <c:pt idx="51">
                  <c:v>131.0846708915501</c:v>
                </c:pt>
                <c:pt idx="52">
                  <c:v>173.55177934165681</c:v>
                </c:pt>
                <c:pt idx="53">
                  <c:v>160.00255675887888</c:v>
                </c:pt>
                <c:pt idx="54">
                  <c:v>78.089318509891768</c:v>
                </c:pt>
                <c:pt idx="55">
                  <c:v>-231.77155150541194</c:v>
                </c:pt>
                <c:pt idx="56">
                  <c:v>-208.01491322981724</c:v>
                </c:pt>
                <c:pt idx="57">
                  <c:v>-114.20806320932888</c:v>
                </c:pt>
                <c:pt idx="58">
                  <c:v>-36.364688833986975</c:v>
                </c:pt>
                <c:pt idx="59">
                  <c:v>-176.99039293215583</c:v>
                </c:pt>
                <c:pt idx="60">
                  <c:v>-35.848459422448968</c:v>
                </c:pt>
                <c:pt idx="61">
                  <c:v>202.49461260163002</c:v>
                </c:pt>
                <c:pt idx="62">
                  <c:v>222.21452096267717</c:v>
                </c:pt>
                <c:pt idx="63">
                  <c:v>58.798253872457963</c:v>
                </c:pt>
                <c:pt idx="64">
                  <c:v>212.4708055950789</c:v>
                </c:pt>
                <c:pt idx="65">
                  <c:v>128.55841240409768</c:v>
                </c:pt>
                <c:pt idx="66">
                  <c:v>147.82595667344981</c:v>
                </c:pt>
                <c:pt idx="67">
                  <c:v>127.38336051823757</c:v>
                </c:pt>
                <c:pt idx="68">
                  <c:v>90.334933692852587</c:v>
                </c:pt>
                <c:pt idx="69">
                  <c:v>82.122367823452066</c:v>
                </c:pt>
                <c:pt idx="70">
                  <c:v>5.1393810804787563</c:v>
                </c:pt>
                <c:pt idx="71">
                  <c:v>-16.692808545585535</c:v>
                </c:pt>
                <c:pt idx="72">
                  <c:v>-119.44701866859873</c:v>
                </c:pt>
                <c:pt idx="73">
                  <c:v>-156.98716972507077</c:v>
                </c:pt>
                <c:pt idx="74">
                  <c:v>198.23244333655066</c:v>
                </c:pt>
                <c:pt idx="75">
                  <c:v>-91.00054435787797</c:v>
                </c:pt>
                <c:pt idx="76">
                  <c:v>116.40175464412096</c:v>
                </c:pt>
                <c:pt idx="77">
                  <c:v>133.90459544051623</c:v>
                </c:pt>
                <c:pt idx="78">
                  <c:v>40.788198101616899</c:v>
                </c:pt>
                <c:pt idx="79">
                  <c:v>73.783829158207595</c:v>
                </c:pt>
                <c:pt idx="80">
                  <c:v>152.3909029154427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EJ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M$9:$EM$89</c:f>
              <c:numCache>
                <c:formatCode>0</c:formatCode>
                <c:ptCount val="81"/>
                <c:pt idx="0">
                  <c:v>-21.367207618794055</c:v>
                </c:pt>
                <c:pt idx="1">
                  <c:v>146.06575156499241</c:v>
                </c:pt>
                <c:pt idx="2">
                  <c:v>-128.25597594739133</c:v>
                </c:pt>
                <c:pt idx="3">
                  <c:v>-54.941138304399828</c:v>
                </c:pt>
                <c:pt idx="4">
                  <c:v>-205.45458537321383</c:v>
                </c:pt>
                <c:pt idx="5">
                  <c:v>-305.98256377767393</c:v>
                </c:pt>
                <c:pt idx="6">
                  <c:v>-175.38791760151264</c:v>
                </c:pt>
                <c:pt idx="7">
                  <c:v>-117.25565828171221</c:v>
                </c:pt>
                <c:pt idx="8">
                  <c:v>-10.061170412363879</c:v>
                </c:pt>
                <c:pt idx="9">
                  <c:v>-35.922058725432066</c:v>
                </c:pt>
                <c:pt idx="10">
                  <c:v>-71.843581956504579</c:v>
                </c:pt>
                <c:pt idx="11">
                  <c:v>-19.657634645869763</c:v>
                </c:pt>
                <c:pt idx="12">
                  <c:v>-27.551181565899981</c:v>
                </c:pt>
                <c:pt idx="13">
                  <c:v>-234.81941893765406</c:v>
                </c:pt>
                <c:pt idx="14">
                  <c:v>-324.93331701951513</c:v>
                </c:pt>
                <c:pt idx="15">
                  <c:v>-289.08230624675753</c:v>
                </c:pt>
                <c:pt idx="16">
                  <c:v>-108.70890342443772</c:v>
                </c:pt>
                <c:pt idx="17">
                  <c:v>-159.9764747792367</c:v>
                </c:pt>
                <c:pt idx="18">
                  <c:v>-95.036602815710012</c:v>
                </c:pt>
                <c:pt idx="19">
                  <c:v>-125.10744053104713</c:v>
                </c:pt>
                <c:pt idx="20">
                  <c:v>-35.699439340673734</c:v>
                </c:pt>
                <c:pt idx="21">
                  <c:v>76.77693531063278</c:v>
                </c:pt>
                <c:pt idx="22">
                  <c:v>-18.549270035332484</c:v>
                </c:pt>
                <c:pt idx="23">
                  <c:v>112.63863294848034</c:v>
                </c:pt>
                <c:pt idx="24">
                  <c:v>157.53698226894039</c:v>
                </c:pt>
                <c:pt idx="25">
                  <c:v>94.577944108758402</c:v>
                </c:pt>
                <c:pt idx="26">
                  <c:v>113.78313496821534</c:v>
                </c:pt>
                <c:pt idx="27">
                  <c:v>57.530949995513538</c:v>
                </c:pt>
                <c:pt idx="28">
                  <c:v>119.63089518413653</c:v>
                </c:pt>
                <c:pt idx="29">
                  <c:v>0</c:v>
                </c:pt>
                <c:pt idx="30">
                  <c:v>208.35458144602148</c:v>
                </c:pt>
                <c:pt idx="31">
                  <c:v>122.90432707982586</c:v>
                </c:pt>
                <c:pt idx="32">
                  <c:v>139.69144780153715</c:v>
                </c:pt>
                <c:pt idx="33">
                  <c:v>208.89170377775486</c:v>
                </c:pt>
                <c:pt idx="34">
                  <c:v>217.67689871421703</c:v>
                </c:pt>
                <c:pt idx="35">
                  <c:v>66.862758004402167</c:v>
                </c:pt>
                <c:pt idx="36">
                  <c:v>224.07193528306584</c:v>
                </c:pt>
                <c:pt idx="37">
                  <c:v>227.23976380435943</c:v>
                </c:pt>
                <c:pt idx="38">
                  <c:v>260.78631428224776</c:v>
                </c:pt>
                <c:pt idx="39">
                  <c:v>112.65004906808724</c:v>
                </c:pt>
                <c:pt idx="40">
                  <c:v>77.428446024424488</c:v>
                </c:pt>
                <c:pt idx="41">
                  <c:v>164.1740349580856</c:v>
                </c:pt>
                <c:pt idx="42">
                  <c:v>107.47432277067719</c:v>
                </c:pt>
                <c:pt idx="43">
                  <c:v>150.71006508937035</c:v>
                </c:pt>
                <c:pt idx="44">
                  <c:v>165.62369684579767</c:v>
                </c:pt>
                <c:pt idx="45">
                  <c:v>242.81140288469896</c:v>
                </c:pt>
                <c:pt idx="46">
                  <c:v>0</c:v>
                </c:pt>
                <c:pt idx="47">
                  <c:v>253.9347004835015</c:v>
                </c:pt>
                <c:pt idx="48">
                  <c:v>323.53710070569241</c:v>
                </c:pt>
                <c:pt idx="49">
                  <c:v>302.12685678801631</c:v>
                </c:pt>
                <c:pt idx="50">
                  <c:v>162.78746992450624</c:v>
                </c:pt>
                <c:pt idx="51">
                  <c:v>120.32236978946753</c:v>
                </c:pt>
                <c:pt idx="52">
                  <c:v>221.66164361810615</c:v>
                </c:pt>
                <c:pt idx="53">
                  <c:v>291.58802241508715</c:v>
                </c:pt>
                <c:pt idx="54">
                  <c:v>280.27362798102422</c:v>
                </c:pt>
                <c:pt idx="55">
                  <c:v>-105.80064186051368</c:v>
                </c:pt>
                <c:pt idx="56">
                  <c:v>-121.58486745447294</c:v>
                </c:pt>
                <c:pt idx="57">
                  <c:v>-98.697033300305065</c:v>
                </c:pt>
                <c:pt idx="58">
                  <c:v>7.5424408200819926</c:v>
                </c:pt>
                <c:pt idx="59">
                  <c:v>-115.33511140374208</c:v>
                </c:pt>
                <c:pt idx="60">
                  <c:v>-22.565521797307383</c:v>
                </c:pt>
                <c:pt idx="61">
                  <c:v>225.01653975354247</c:v>
                </c:pt>
                <c:pt idx="62">
                  <c:v>269.00497171193388</c:v>
                </c:pt>
                <c:pt idx="63">
                  <c:v>35.294297013684854</c:v>
                </c:pt>
                <c:pt idx="64">
                  <c:v>272.02972915333339</c:v>
                </c:pt>
                <c:pt idx="65">
                  <c:v>238.33166195066644</c:v>
                </c:pt>
                <c:pt idx="66">
                  <c:v>198.97651509696914</c:v>
                </c:pt>
                <c:pt idx="67">
                  <c:v>188.91692110535183</c:v>
                </c:pt>
                <c:pt idx="68">
                  <c:v>133.38458650968056</c:v>
                </c:pt>
                <c:pt idx="69">
                  <c:v>120.14191234870083</c:v>
                </c:pt>
                <c:pt idx="70">
                  <c:v>-47.615808185791707</c:v>
                </c:pt>
                <c:pt idx="71">
                  <c:v>-45.302406814143865</c:v>
                </c:pt>
                <c:pt idx="72">
                  <c:v>-109.32251800806489</c:v>
                </c:pt>
                <c:pt idx="73">
                  <c:v>-181.99154612958478</c:v>
                </c:pt>
                <c:pt idx="74">
                  <c:v>222.32803742456713</c:v>
                </c:pt>
                <c:pt idx="75">
                  <c:v>-57.345024853197629</c:v>
                </c:pt>
                <c:pt idx="76">
                  <c:v>143.53988899789738</c:v>
                </c:pt>
                <c:pt idx="77">
                  <c:v>119.14849963146571</c:v>
                </c:pt>
                <c:pt idx="78">
                  <c:v>62.226474615481948</c:v>
                </c:pt>
                <c:pt idx="79">
                  <c:v>71.842868790918033</c:v>
                </c:pt>
                <c:pt idx="80">
                  <c:v>136.418506073212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533568"/>
        <c:axId val="293535744"/>
      </c:scatterChart>
      <c:valAx>
        <c:axId val="293533568"/>
        <c:scaling>
          <c:orientation val="minMax"/>
          <c:max val="2003"/>
          <c:min val="1950"/>
        </c:scaling>
        <c:delete val="0"/>
        <c:axPos val="b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0.49716743622344656"/>
              <c:y val="0.92014107611548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3535744"/>
        <c:crossesAt val="-400"/>
        <c:crossBetween val="midCat"/>
        <c:majorUnit val="5"/>
        <c:minorUnit val="1"/>
      </c:valAx>
      <c:valAx>
        <c:axId val="293535744"/>
        <c:scaling>
          <c:orientation val="minMax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2.2662963362456403E-2"/>
              <c:y val="0.387753377793474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3533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nd of September Storage in New Don Pedro Reservoir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11368784381405"/>
          <c:y val="0.16145874394415269"/>
          <c:w val="0.82639413224031932"/>
          <c:h val="0.67795275590551185"/>
        </c:manualLayout>
      </c:layout>
      <c:scatterChart>
        <c:scatterStyle val="lineMarker"/>
        <c:varyColors val="0"/>
        <c:ser>
          <c:idx val="0"/>
          <c:order val="0"/>
          <c:tx>
            <c:strRef>
              <c:f>Run_Comparison!$EU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X$9:$EX$89</c:f>
              <c:numCache>
                <c:formatCode>0</c:formatCode>
                <c:ptCount val="81"/>
                <c:pt idx="0">
                  <c:v>-111.7791548156988</c:v>
                </c:pt>
                <c:pt idx="1">
                  <c:v>25.358259799525399</c:v>
                </c:pt>
                <c:pt idx="2">
                  <c:v>211.66555835635768</c:v>
                </c:pt>
                <c:pt idx="3">
                  <c:v>238.44200676829223</c:v>
                </c:pt>
                <c:pt idx="4">
                  <c:v>230.4896240234375</c:v>
                </c:pt>
                <c:pt idx="5">
                  <c:v>-34.07814469269033</c:v>
                </c:pt>
                <c:pt idx="6">
                  <c:v>-14.211202564961241</c:v>
                </c:pt>
                <c:pt idx="7">
                  <c:v>189.74243839098267</c:v>
                </c:pt>
                <c:pt idx="8">
                  <c:v>138.96112959559639</c:v>
                </c:pt>
                <c:pt idx="9">
                  <c:v>412.24823114908531</c:v>
                </c:pt>
                <c:pt idx="10">
                  <c:v>469.03835316281015</c:v>
                </c:pt>
                <c:pt idx="11">
                  <c:v>274.59080792483348</c:v>
                </c:pt>
                <c:pt idx="12">
                  <c:v>320.95867458653856</c:v>
                </c:pt>
                <c:pt idx="13">
                  <c:v>-87.706756203928535</c:v>
                </c:pt>
                <c:pt idx="14">
                  <c:v>-20.588660287680568</c:v>
                </c:pt>
                <c:pt idx="15">
                  <c:v>-28.267589867856941</c:v>
                </c:pt>
                <c:pt idx="16">
                  <c:v>44.290481553234713</c:v>
                </c:pt>
                <c:pt idx="17">
                  <c:v>58.233470878800517</c:v>
                </c:pt>
                <c:pt idx="18">
                  <c:v>-118.7218158243661</c:v>
                </c:pt>
                <c:pt idx="19">
                  <c:v>12.382211181503635</c:v>
                </c:pt>
                <c:pt idx="20">
                  <c:v>-25.959425529242026</c:v>
                </c:pt>
                <c:pt idx="21">
                  <c:v>54.484006991956221</c:v>
                </c:pt>
                <c:pt idx="22">
                  <c:v>-11.218736663374102</c:v>
                </c:pt>
                <c:pt idx="23">
                  <c:v>7.8018941802920381</c:v>
                </c:pt>
                <c:pt idx="24">
                  <c:v>170.11756105443919</c:v>
                </c:pt>
                <c:pt idx="25">
                  <c:v>240.54313849237315</c:v>
                </c:pt>
                <c:pt idx="26">
                  <c:v>375.82087826589077</c:v>
                </c:pt>
                <c:pt idx="27">
                  <c:v>431.53761357185749</c:v>
                </c:pt>
                <c:pt idx="28">
                  <c:v>37.458003951433739</c:v>
                </c:pt>
                <c:pt idx="29">
                  <c:v>10.186668188559906</c:v>
                </c:pt>
                <c:pt idx="30">
                  <c:v>23.377661426990016</c:v>
                </c:pt>
                <c:pt idx="31">
                  <c:v>99.118646062732978</c:v>
                </c:pt>
                <c:pt idx="32">
                  <c:v>34.779842479418903</c:v>
                </c:pt>
                <c:pt idx="33">
                  <c:v>-34.827843690618465</c:v>
                </c:pt>
                <c:pt idx="34">
                  <c:v>94.510492762493413</c:v>
                </c:pt>
                <c:pt idx="35">
                  <c:v>21.452174951006555</c:v>
                </c:pt>
                <c:pt idx="36">
                  <c:v>0.31636669380600324</c:v>
                </c:pt>
                <c:pt idx="37">
                  <c:v>194.38178165060049</c:v>
                </c:pt>
                <c:pt idx="38">
                  <c:v>89.40702018973866</c:v>
                </c:pt>
                <c:pt idx="39">
                  <c:v>452.61556666924957</c:v>
                </c:pt>
                <c:pt idx="40">
                  <c:v>269.851806640625</c:v>
                </c:pt>
                <c:pt idx="41">
                  <c:v>144.85406518797845</c:v>
                </c:pt>
                <c:pt idx="42">
                  <c:v>-130.78516717140837</c:v>
                </c:pt>
                <c:pt idx="43">
                  <c:v>33.458133800161022</c:v>
                </c:pt>
                <c:pt idx="44">
                  <c:v>30.122322933025771</c:v>
                </c:pt>
                <c:pt idx="45">
                  <c:v>47.306356589845564</c:v>
                </c:pt>
                <c:pt idx="46">
                  <c:v>-36.607857054353872</c:v>
                </c:pt>
                <c:pt idx="47">
                  <c:v>17.45314512040477</c:v>
                </c:pt>
                <c:pt idx="48">
                  <c:v>33.001527036197558</c:v>
                </c:pt>
                <c:pt idx="49">
                  <c:v>127.17318381214091</c:v>
                </c:pt>
                <c:pt idx="50">
                  <c:v>41.388865355553889</c:v>
                </c:pt>
                <c:pt idx="51">
                  <c:v>-42.797542913244797</c:v>
                </c:pt>
                <c:pt idx="52">
                  <c:v>-10.3025159627025</c:v>
                </c:pt>
                <c:pt idx="53">
                  <c:v>-35.90957132001472</c:v>
                </c:pt>
                <c:pt idx="54">
                  <c:v>6.6834206173099346</c:v>
                </c:pt>
                <c:pt idx="55">
                  <c:v>86.909423828125</c:v>
                </c:pt>
                <c:pt idx="56">
                  <c:v>175.27218855271622</c:v>
                </c:pt>
                <c:pt idx="57">
                  <c:v>32.792142996403072</c:v>
                </c:pt>
                <c:pt idx="58">
                  <c:v>-12.403637897793487</c:v>
                </c:pt>
                <c:pt idx="59">
                  <c:v>-33.159805382262903</c:v>
                </c:pt>
                <c:pt idx="60">
                  <c:v>64.281469338257693</c:v>
                </c:pt>
                <c:pt idx="61">
                  <c:v>21.432657075152292</c:v>
                </c:pt>
                <c:pt idx="62">
                  <c:v>124.72333899727096</c:v>
                </c:pt>
                <c:pt idx="63">
                  <c:v>79.708251953125</c:v>
                </c:pt>
                <c:pt idx="64">
                  <c:v>-40.072339118082596</c:v>
                </c:pt>
                <c:pt idx="65">
                  <c:v>-180.04689178864328</c:v>
                </c:pt>
                <c:pt idx="66">
                  <c:v>5.7685170638826548</c:v>
                </c:pt>
                <c:pt idx="67">
                  <c:v>-88.316824952153638</c:v>
                </c:pt>
                <c:pt idx="68">
                  <c:v>-65.567483508110513</c:v>
                </c:pt>
                <c:pt idx="69">
                  <c:v>-101.60100738340032</c:v>
                </c:pt>
                <c:pt idx="70">
                  <c:v>81.9197998046875</c:v>
                </c:pt>
                <c:pt idx="71">
                  <c:v>-126.9362063475628</c:v>
                </c:pt>
                <c:pt idx="72">
                  <c:v>73</c:v>
                </c:pt>
                <c:pt idx="73">
                  <c:v>-25.959362041645363</c:v>
                </c:pt>
                <c:pt idx="74">
                  <c:v>35.358773245234943</c:v>
                </c:pt>
                <c:pt idx="75">
                  <c:v>16.398000626731118</c:v>
                </c:pt>
                <c:pt idx="76">
                  <c:v>-101.81880214356534</c:v>
                </c:pt>
                <c:pt idx="77">
                  <c:v>-12.622777643134441</c:v>
                </c:pt>
                <c:pt idx="78">
                  <c:v>-68.422157378312249</c:v>
                </c:pt>
                <c:pt idx="79">
                  <c:v>23.670419390817415</c:v>
                </c:pt>
                <c:pt idx="80">
                  <c:v>75.686322919589202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Run_Comparison!$EV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Y$9:$EY$89</c:f>
              <c:numCache>
                <c:formatCode>0</c:formatCode>
                <c:ptCount val="81"/>
                <c:pt idx="0">
                  <c:v>-159.17809094813174</c:v>
                </c:pt>
                <c:pt idx="1">
                  <c:v>63.263764296458476</c:v>
                </c:pt>
                <c:pt idx="2">
                  <c:v>16.856557250803007</c:v>
                </c:pt>
                <c:pt idx="3">
                  <c:v>87.743370014173252</c:v>
                </c:pt>
                <c:pt idx="4">
                  <c:v>13.852479844631944</c:v>
                </c:pt>
                <c:pt idx="5">
                  <c:v>5.3295547647599051</c:v>
                </c:pt>
                <c:pt idx="6">
                  <c:v>-38.499596547686906</c:v>
                </c:pt>
                <c:pt idx="7">
                  <c:v>82.507205912551285</c:v>
                </c:pt>
                <c:pt idx="8">
                  <c:v>95.740148189474212</c:v>
                </c:pt>
                <c:pt idx="9">
                  <c:v>157.60365589591242</c:v>
                </c:pt>
                <c:pt idx="10">
                  <c:v>295.82650602272588</c:v>
                </c:pt>
                <c:pt idx="11">
                  <c:v>186.20355152922298</c:v>
                </c:pt>
                <c:pt idx="12">
                  <c:v>47.742012850380888</c:v>
                </c:pt>
                <c:pt idx="13">
                  <c:v>-47.483292699522963</c:v>
                </c:pt>
                <c:pt idx="14">
                  <c:v>-107.11068382733515</c:v>
                </c:pt>
                <c:pt idx="15">
                  <c:v>60.407135141165554</c:v>
                </c:pt>
                <c:pt idx="16">
                  <c:v>35.23854805118458</c:v>
                </c:pt>
                <c:pt idx="17">
                  <c:v>-12.817902332822086</c:v>
                </c:pt>
                <c:pt idx="18">
                  <c:v>-181.99182633696432</c:v>
                </c:pt>
                <c:pt idx="19">
                  <c:v>90.069846769511287</c:v>
                </c:pt>
                <c:pt idx="20">
                  <c:v>-43.572665789402663</c:v>
                </c:pt>
                <c:pt idx="21">
                  <c:v>8.2353057977868502</c:v>
                </c:pt>
                <c:pt idx="22">
                  <c:v>-71.260345381384923</c:v>
                </c:pt>
                <c:pt idx="23">
                  <c:v>-26.200180561649631</c:v>
                </c:pt>
                <c:pt idx="24">
                  <c:v>112.90248140783501</c:v>
                </c:pt>
                <c:pt idx="25">
                  <c:v>97.342111098907026</c:v>
                </c:pt>
                <c:pt idx="26">
                  <c:v>201.64156540946351</c:v>
                </c:pt>
                <c:pt idx="27">
                  <c:v>202.20042302643515</c:v>
                </c:pt>
                <c:pt idx="28">
                  <c:v>0.50677956099980292</c:v>
                </c:pt>
                <c:pt idx="29">
                  <c:v>77.3541259765625</c:v>
                </c:pt>
                <c:pt idx="30">
                  <c:v>-26.273192224741933</c:v>
                </c:pt>
                <c:pt idx="31">
                  <c:v>-26.063773431766776</c:v>
                </c:pt>
                <c:pt idx="32">
                  <c:v>-73.069435791961041</c:v>
                </c:pt>
                <c:pt idx="33">
                  <c:v>-43.684265983009936</c:v>
                </c:pt>
                <c:pt idx="34">
                  <c:v>15.632369453639512</c:v>
                </c:pt>
                <c:pt idx="35">
                  <c:v>79.7353515625</c:v>
                </c:pt>
                <c:pt idx="36">
                  <c:v>-3.8273607631508639</c:v>
                </c:pt>
                <c:pt idx="37">
                  <c:v>112.66950873674807</c:v>
                </c:pt>
                <c:pt idx="38">
                  <c:v>38.500240707200874</c:v>
                </c:pt>
                <c:pt idx="39">
                  <c:v>216.84092538761388</c:v>
                </c:pt>
                <c:pt idx="40">
                  <c:v>94.676076915155363</c:v>
                </c:pt>
                <c:pt idx="41">
                  <c:v>155.64796900806823</c:v>
                </c:pt>
                <c:pt idx="42">
                  <c:v>-195.18410330384154</c:v>
                </c:pt>
                <c:pt idx="43">
                  <c:v>-22.896157413619449</c:v>
                </c:pt>
                <c:pt idx="44">
                  <c:v>73</c:v>
                </c:pt>
                <c:pt idx="45">
                  <c:v>49.058090412486081</c:v>
                </c:pt>
                <c:pt idx="46">
                  <c:v>33.809130385972367</c:v>
                </c:pt>
                <c:pt idx="47">
                  <c:v>-59.617014469985634</c:v>
                </c:pt>
                <c:pt idx="48">
                  <c:v>-55.22742321655096</c:v>
                </c:pt>
                <c:pt idx="49">
                  <c:v>48.721759412092069</c:v>
                </c:pt>
                <c:pt idx="50">
                  <c:v>-48.763532698355675</c:v>
                </c:pt>
                <c:pt idx="51">
                  <c:v>-23.19266306709801</c:v>
                </c:pt>
                <c:pt idx="52">
                  <c:v>-53.894040331789256</c:v>
                </c:pt>
                <c:pt idx="53">
                  <c:v>10.959077257035688</c:v>
                </c:pt>
                <c:pt idx="54">
                  <c:v>86.674397077078197</c:v>
                </c:pt>
                <c:pt idx="55">
                  <c:v>86.909423828125</c:v>
                </c:pt>
                <c:pt idx="56">
                  <c:v>127.73180989351818</c:v>
                </c:pt>
                <c:pt idx="57">
                  <c:v>73</c:v>
                </c:pt>
                <c:pt idx="58">
                  <c:v>-28.236346546058257</c:v>
                </c:pt>
                <c:pt idx="59">
                  <c:v>36.390778682142354</c:v>
                </c:pt>
                <c:pt idx="60">
                  <c:v>73</c:v>
                </c:pt>
                <c:pt idx="61">
                  <c:v>-55.460931988603534</c:v>
                </c:pt>
                <c:pt idx="62">
                  <c:v>28.959016103101703</c:v>
                </c:pt>
                <c:pt idx="63">
                  <c:v>79.708251953125</c:v>
                </c:pt>
                <c:pt idx="64">
                  <c:v>-6.1172470683314941</c:v>
                </c:pt>
                <c:pt idx="65">
                  <c:v>-180.56542281889267</c:v>
                </c:pt>
                <c:pt idx="66">
                  <c:v>-126.15930429863454</c:v>
                </c:pt>
                <c:pt idx="67">
                  <c:v>-193.08714797695052</c:v>
                </c:pt>
                <c:pt idx="68">
                  <c:v>-215.18422472062628</c:v>
                </c:pt>
                <c:pt idx="69">
                  <c:v>-215.35225286967159</c:v>
                </c:pt>
                <c:pt idx="70">
                  <c:v>-141.00920559564952</c:v>
                </c:pt>
                <c:pt idx="71">
                  <c:v>-209.62963996189978</c:v>
                </c:pt>
                <c:pt idx="72">
                  <c:v>73</c:v>
                </c:pt>
                <c:pt idx="73">
                  <c:v>12.943247065446485</c:v>
                </c:pt>
                <c:pt idx="74">
                  <c:v>-84.434071617168229</c:v>
                </c:pt>
                <c:pt idx="75">
                  <c:v>73</c:v>
                </c:pt>
                <c:pt idx="76">
                  <c:v>-177.65652923913012</c:v>
                </c:pt>
                <c:pt idx="77">
                  <c:v>-83.239952606990755</c:v>
                </c:pt>
                <c:pt idx="78">
                  <c:v>-139.9001873480795</c:v>
                </c:pt>
                <c:pt idx="79">
                  <c:v>-101.52282053107001</c:v>
                </c:pt>
                <c:pt idx="80">
                  <c:v>-108.7941336525439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EW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EZ$9:$EZ$89</c:f>
              <c:numCache>
                <c:formatCode>0</c:formatCode>
                <c:ptCount val="81"/>
                <c:pt idx="0">
                  <c:v>-109.18363865081255</c:v>
                </c:pt>
                <c:pt idx="1">
                  <c:v>160.1265028165991</c:v>
                </c:pt>
                <c:pt idx="2">
                  <c:v>9.0698483314004079</c:v>
                </c:pt>
                <c:pt idx="3">
                  <c:v>59.421595699355294</c:v>
                </c:pt>
                <c:pt idx="4">
                  <c:v>-37.830027874374991</c:v>
                </c:pt>
                <c:pt idx="5">
                  <c:v>-12.940371238498983</c:v>
                </c:pt>
                <c:pt idx="6">
                  <c:v>-55.22753358281193</c:v>
                </c:pt>
                <c:pt idx="7">
                  <c:v>27.330607700205633</c:v>
                </c:pt>
                <c:pt idx="8">
                  <c:v>114.0667593912616</c:v>
                </c:pt>
                <c:pt idx="9">
                  <c:v>189.31498611665302</c:v>
                </c:pt>
                <c:pt idx="10">
                  <c:v>323.53651582892667</c:v>
                </c:pt>
                <c:pt idx="11">
                  <c:v>222.50317004276235</c:v>
                </c:pt>
                <c:pt idx="12">
                  <c:v>144.62410803263379</c:v>
                </c:pt>
                <c:pt idx="13">
                  <c:v>-36.735455829758848</c:v>
                </c:pt>
                <c:pt idx="14">
                  <c:v>-43.215242927241434</c:v>
                </c:pt>
                <c:pt idx="15">
                  <c:v>73</c:v>
                </c:pt>
                <c:pt idx="16">
                  <c:v>59.787694399452675</c:v>
                </c:pt>
                <c:pt idx="17">
                  <c:v>22.921711024136357</c:v>
                </c:pt>
                <c:pt idx="18">
                  <c:v>-61.390762469396805</c:v>
                </c:pt>
                <c:pt idx="19">
                  <c:v>102.4520263671875</c:v>
                </c:pt>
                <c:pt idx="20">
                  <c:v>-11.016835187528613</c:v>
                </c:pt>
                <c:pt idx="21">
                  <c:v>6.2153690711436411</c:v>
                </c:pt>
                <c:pt idx="22">
                  <c:v>-34.112069476389479</c:v>
                </c:pt>
                <c:pt idx="23">
                  <c:v>-53.218800194862752</c:v>
                </c:pt>
                <c:pt idx="24">
                  <c:v>82.03357705441681</c:v>
                </c:pt>
                <c:pt idx="25">
                  <c:v>101.97401194952954</c:v>
                </c:pt>
                <c:pt idx="26">
                  <c:v>177.645059083148</c:v>
                </c:pt>
                <c:pt idx="27">
                  <c:v>139.7408522390192</c:v>
                </c:pt>
                <c:pt idx="28">
                  <c:v>-28.750685660979798</c:v>
                </c:pt>
                <c:pt idx="29">
                  <c:v>77.3541259765625</c:v>
                </c:pt>
                <c:pt idx="30">
                  <c:v>-35.788508686391424</c:v>
                </c:pt>
                <c:pt idx="31">
                  <c:v>-77.631778399255609</c:v>
                </c:pt>
                <c:pt idx="32">
                  <c:v>-125.08847495155374</c:v>
                </c:pt>
                <c:pt idx="33">
                  <c:v>55.794498228491648</c:v>
                </c:pt>
                <c:pt idx="34">
                  <c:v>-22.225281440564459</c:v>
                </c:pt>
                <c:pt idx="35">
                  <c:v>79.7353515625</c:v>
                </c:pt>
                <c:pt idx="36">
                  <c:v>13.88065950026953</c:v>
                </c:pt>
                <c:pt idx="37">
                  <c:v>84.399850979904272</c:v>
                </c:pt>
                <c:pt idx="38">
                  <c:v>56.8694576551419</c:v>
                </c:pt>
                <c:pt idx="39">
                  <c:v>141.47497376044385</c:v>
                </c:pt>
                <c:pt idx="40">
                  <c:v>55.55976352189964</c:v>
                </c:pt>
                <c:pt idx="41">
                  <c:v>126.95571959683184</c:v>
                </c:pt>
                <c:pt idx="42">
                  <c:v>-128.05411381643989</c:v>
                </c:pt>
                <c:pt idx="43">
                  <c:v>-24.437039528180776</c:v>
                </c:pt>
                <c:pt idx="44">
                  <c:v>73</c:v>
                </c:pt>
                <c:pt idx="45">
                  <c:v>61.948537535085961</c:v>
                </c:pt>
                <c:pt idx="46">
                  <c:v>73</c:v>
                </c:pt>
                <c:pt idx="47">
                  <c:v>-70.874479691965234</c:v>
                </c:pt>
                <c:pt idx="48">
                  <c:v>-100.64246606406891</c:v>
                </c:pt>
                <c:pt idx="49">
                  <c:v>-11.834780152571511</c:v>
                </c:pt>
                <c:pt idx="50">
                  <c:v>-91.79767282508692</c:v>
                </c:pt>
                <c:pt idx="51">
                  <c:v>56.063596525360708</c:v>
                </c:pt>
                <c:pt idx="52">
                  <c:v>34.038551455162178</c:v>
                </c:pt>
                <c:pt idx="53">
                  <c:v>105.81594616892062</c:v>
                </c:pt>
                <c:pt idx="54">
                  <c:v>237.29882024279686</c:v>
                </c:pt>
                <c:pt idx="55">
                  <c:v>86.909423828125</c:v>
                </c:pt>
                <c:pt idx="56">
                  <c:v>151.68095624178636</c:v>
                </c:pt>
                <c:pt idx="57">
                  <c:v>73</c:v>
                </c:pt>
                <c:pt idx="58">
                  <c:v>-36.633000444375284</c:v>
                </c:pt>
                <c:pt idx="59">
                  <c:v>73</c:v>
                </c:pt>
                <c:pt idx="60">
                  <c:v>73</c:v>
                </c:pt>
                <c:pt idx="61">
                  <c:v>-24.637173661202951</c:v>
                </c:pt>
                <c:pt idx="62">
                  <c:v>7.1921969344543868</c:v>
                </c:pt>
                <c:pt idx="63">
                  <c:v>79.708251953125</c:v>
                </c:pt>
                <c:pt idx="64">
                  <c:v>28.270724595540287</c:v>
                </c:pt>
                <c:pt idx="65">
                  <c:v>-132.50203960820579</c:v>
                </c:pt>
                <c:pt idx="66">
                  <c:v>-187.11921942627851</c:v>
                </c:pt>
                <c:pt idx="67">
                  <c:v>-217.6872023832583</c:v>
                </c:pt>
                <c:pt idx="68">
                  <c:v>-285.40958061371964</c:v>
                </c:pt>
                <c:pt idx="69">
                  <c:v>-251.47871247534522</c:v>
                </c:pt>
                <c:pt idx="70">
                  <c:v>-170.08054956132446</c:v>
                </c:pt>
                <c:pt idx="71">
                  <c:v>-215.89853346456493</c:v>
                </c:pt>
                <c:pt idx="72">
                  <c:v>73</c:v>
                </c:pt>
                <c:pt idx="73">
                  <c:v>50.677926800898831</c:v>
                </c:pt>
                <c:pt idx="74">
                  <c:v>-73.875202260335072</c:v>
                </c:pt>
                <c:pt idx="75">
                  <c:v>73</c:v>
                </c:pt>
                <c:pt idx="76">
                  <c:v>-100.61089390593452</c:v>
                </c:pt>
                <c:pt idx="77">
                  <c:v>-118.3579843915636</c:v>
                </c:pt>
                <c:pt idx="78">
                  <c:v>-157.69336430985345</c:v>
                </c:pt>
                <c:pt idx="79">
                  <c:v>-167.0876130439583</c:v>
                </c:pt>
                <c:pt idx="80">
                  <c:v>-131.170001011336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392192"/>
        <c:axId val="294394112"/>
      </c:scatterChart>
      <c:valAx>
        <c:axId val="294392192"/>
        <c:scaling>
          <c:orientation val="minMax"/>
          <c:max val="2003"/>
          <c:min val="1950"/>
        </c:scaling>
        <c:delete val="0"/>
        <c:axPos val="b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49716743622344656"/>
              <c:y val="0.92014107611548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394112"/>
        <c:crossesAt val="-400"/>
        <c:crossBetween val="midCat"/>
        <c:majorUnit val="5"/>
        <c:minorUnit val="1"/>
      </c:valAx>
      <c:valAx>
        <c:axId val="294394112"/>
        <c:scaling>
          <c:orientation val="minMax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orage (taf)</a:t>
                </a:r>
              </a:p>
            </c:rich>
          </c:tx>
          <c:layout>
            <c:manualLayout>
              <c:xMode val="edge"/>
              <c:yMode val="edge"/>
              <c:x val="2.2662963362456403E-2"/>
              <c:y val="0.387753377793474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3921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itl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11368784381405"/>
          <c:y val="0.16145874394415269"/>
          <c:w val="0.82639413224031932"/>
          <c:h val="0.67795275590551185"/>
        </c:manualLayout>
      </c:layout>
      <c:scatterChart>
        <c:scatterStyle val="lineMarker"/>
        <c:varyColors val="0"/>
        <c:ser>
          <c:idx val="0"/>
          <c:order val="0"/>
          <c:tx>
            <c:strRef>
              <c:f>Run_Comparison!$FH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FK$9:$FK$89</c:f>
              <c:numCache>
                <c:formatCode>0</c:formatCode>
                <c:ptCount val="81"/>
                <c:pt idx="0">
                  <c:v>-68.671513024407773</c:v>
                </c:pt>
                <c:pt idx="1">
                  <c:v>5.4556200081024713</c:v>
                </c:pt>
                <c:pt idx="2">
                  <c:v>253.14257398131747</c:v>
                </c:pt>
                <c:pt idx="3">
                  <c:v>266.96520590515911</c:v>
                </c:pt>
                <c:pt idx="4">
                  <c:v>260.04384511307171</c:v>
                </c:pt>
                <c:pt idx="5">
                  <c:v>141.78419925880166</c:v>
                </c:pt>
                <c:pt idx="6">
                  <c:v>183.25737797144387</c:v>
                </c:pt>
                <c:pt idx="7">
                  <c:v>201.93364462109457</c:v>
                </c:pt>
                <c:pt idx="8">
                  <c:v>8.6355533991060156</c:v>
                </c:pt>
                <c:pt idx="9">
                  <c:v>167.37733401471974</c:v>
                </c:pt>
                <c:pt idx="10">
                  <c:v>193.68666693907954</c:v>
                </c:pt>
                <c:pt idx="11">
                  <c:v>147.42041096843548</c:v>
                </c:pt>
                <c:pt idx="12">
                  <c:v>192.07639325149228</c:v>
                </c:pt>
                <c:pt idx="13">
                  <c:v>-28.881418784310085</c:v>
                </c:pt>
                <c:pt idx="14">
                  <c:v>-1.2602561567402972</c:v>
                </c:pt>
                <c:pt idx="15">
                  <c:v>-10.36108273850914</c:v>
                </c:pt>
                <c:pt idx="16">
                  <c:v>52.930529779105768</c:v>
                </c:pt>
                <c:pt idx="17">
                  <c:v>50.903625572690316</c:v>
                </c:pt>
                <c:pt idx="18">
                  <c:v>-6.6136280685211659</c:v>
                </c:pt>
                <c:pt idx="19">
                  <c:v>-5.4735623841257848</c:v>
                </c:pt>
                <c:pt idx="20">
                  <c:v>-22.433765961462427</c:v>
                </c:pt>
                <c:pt idx="21">
                  <c:v>12.447693592261999</c:v>
                </c:pt>
                <c:pt idx="22">
                  <c:v>-43.4206362743098</c:v>
                </c:pt>
                <c:pt idx="23">
                  <c:v>7.226466109769035</c:v>
                </c:pt>
                <c:pt idx="24">
                  <c:v>-4.3890703688445001</c:v>
                </c:pt>
                <c:pt idx="25">
                  <c:v>97.972656109545539</c:v>
                </c:pt>
                <c:pt idx="26">
                  <c:v>211.77339531638927</c:v>
                </c:pt>
                <c:pt idx="27">
                  <c:v>275.5579782384807</c:v>
                </c:pt>
                <c:pt idx="28">
                  <c:v>-33.507706056877737</c:v>
                </c:pt>
                <c:pt idx="29">
                  <c:v>-0.80521633919772739</c:v>
                </c:pt>
                <c:pt idx="30">
                  <c:v>11.308150243129148</c:v>
                </c:pt>
                <c:pt idx="31">
                  <c:v>110.67265915177256</c:v>
                </c:pt>
                <c:pt idx="32">
                  <c:v>182.11992213304279</c:v>
                </c:pt>
                <c:pt idx="33">
                  <c:v>-10.396620804179292</c:v>
                </c:pt>
                <c:pt idx="34">
                  <c:v>28.010587376866283</c:v>
                </c:pt>
                <c:pt idx="35">
                  <c:v>19.699410747483626</c:v>
                </c:pt>
                <c:pt idx="36">
                  <c:v>54.999194570278064</c:v>
                </c:pt>
                <c:pt idx="37">
                  <c:v>253.23989460414259</c:v>
                </c:pt>
                <c:pt idx="38">
                  <c:v>65.578480105836775</c:v>
                </c:pt>
                <c:pt idx="39">
                  <c:v>344.07972851660327</c:v>
                </c:pt>
                <c:pt idx="40">
                  <c:v>167.42138620357207</c:v>
                </c:pt>
                <c:pt idx="41">
                  <c:v>84.544885762746162</c:v>
                </c:pt>
                <c:pt idx="42">
                  <c:v>35.413009711372865</c:v>
                </c:pt>
                <c:pt idx="43">
                  <c:v>25.366822218553182</c:v>
                </c:pt>
                <c:pt idx="44">
                  <c:v>10.745655526003247</c:v>
                </c:pt>
                <c:pt idx="45">
                  <c:v>80.942391621721811</c:v>
                </c:pt>
                <c:pt idx="46">
                  <c:v>-12.382404206970705</c:v>
                </c:pt>
                <c:pt idx="47">
                  <c:v>27.374002895546823</c:v>
                </c:pt>
                <c:pt idx="48">
                  <c:v>45.770232657158203</c:v>
                </c:pt>
                <c:pt idx="49">
                  <c:v>111.30544803622797</c:v>
                </c:pt>
                <c:pt idx="50">
                  <c:v>17.426636849146348</c:v>
                </c:pt>
                <c:pt idx="51">
                  <c:v>-15.980270259064469</c:v>
                </c:pt>
                <c:pt idx="52">
                  <c:v>-10.511661578398162</c:v>
                </c:pt>
                <c:pt idx="53">
                  <c:v>69.768352814593811</c:v>
                </c:pt>
                <c:pt idx="54">
                  <c:v>-84.274139188733614</c:v>
                </c:pt>
                <c:pt idx="55">
                  <c:v>136.98687656584354</c:v>
                </c:pt>
                <c:pt idx="56">
                  <c:v>-27.431020613933697</c:v>
                </c:pt>
                <c:pt idx="57">
                  <c:v>-5.3271740741289477</c:v>
                </c:pt>
                <c:pt idx="58">
                  <c:v>66.021562893240116</c:v>
                </c:pt>
                <c:pt idx="59">
                  <c:v>-10.197548567798549</c:v>
                </c:pt>
                <c:pt idx="60">
                  <c:v>-10.055739745103438</c:v>
                </c:pt>
                <c:pt idx="61">
                  <c:v>1.804539674196235</c:v>
                </c:pt>
                <c:pt idx="62">
                  <c:v>22.185417316269081</c:v>
                </c:pt>
                <c:pt idx="63">
                  <c:v>33.158731825058339</c:v>
                </c:pt>
                <c:pt idx="64">
                  <c:v>73.279123324365685</c:v>
                </c:pt>
                <c:pt idx="65">
                  <c:v>116.79604365602205</c:v>
                </c:pt>
                <c:pt idx="66">
                  <c:v>176.10198342052246</c:v>
                </c:pt>
                <c:pt idx="67">
                  <c:v>67.907621360804285</c:v>
                </c:pt>
                <c:pt idx="68">
                  <c:v>139.63000790770758</c:v>
                </c:pt>
                <c:pt idx="69">
                  <c:v>148.12417037266232</c:v>
                </c:pt>
                <c:pt idx="70">
                  <c:v>47.278180084662381</c:v>
                </c:pt>
                <c:pt idx="71">
                  <c:v>-10.273045674789273</c:v>
                </c:pt>
                <c:pt idx="72">
                  <c:v>32.8152588507063</c:v>
                </c:pt>
                <c:pt idx="73">
                  <c:v>-31.438766959818054</c:v>
                </c:pt>
                <c:pt idx="74">
                  <c:v>13.403064171508618</c:v>
                </c:pt>
                <c:pt idx="75">
                  <c:v>-8.9538401512857035</c:v>
                </c:pt>
                <c:pt idx="76">
                  <c:v>5.8080387783521701</c:v>
                </c:pt>
                <c:pt idx="77">
                  <c:v>-20.672987227064027</c:v>
                </c:pt>
                <c:pt idx="78">
                  <c:v>-29.123971893110877</c:v>
                </c:pt>
                <c:pt idx="79">
                  <c:v>37.935903528735082</c:v>
                </c:pt>
                <c:pt idx="80">
                  <c:v>69.310862570094173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Run_Comparison!$FI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FL$9:$FL$89</c:f>
              <c:numCache>
                <c:formatCode>0</c:formatCode>
                <c:ptCount val="81"/>
                <c:pt idx="0">
                  <c:v>-139.9027153505848</c:v>
                </c:pt>
                <c:pt idx="1">
                  <c:v>4.9745470092277344</c:v>
                </c:pt>
                <c:pt idx="2">
                  <c:v>160.5924629748738</c:v>
                </c:pt>
                <c:pt idx="3">
                  <c:v>177.83974818543919</c:v>
                </c:pt>
                <c:pt idx="4">
                  <c:v>99.38921727197021</c:v>
                </c:pt>
                <c:pt idx="5">
                  <c:v>82.769357965659424</c:v>
                </c:pt>
                <c:pt idx="6">
                  <c:v>136.61298536399528</c:v>
                </c:pt>
                <c:pt idx="7">
                  <c:v>153.87060236624836</c:v>
                </c:pt>
                <c:pt idx="8">
                  <c:v>15.557383754958408</c:v>
                </c:pt>
                <c:pt idx="9">
                  <c:v>53.746775532686115</c:v>
                </c:pt>
                <c:pt idx="10">
                  <c:v>118.807632782204</c:v>
                </c:pt>
                <c:pt idx="11">
                  <c:v>122.10351091085897</c:v>
                </c:pt>
                <c:pt idx="12">
                  <c:v>50.858341482945548</c:v>
                </c:pt>
                <c:pt idx="13">
                  <c:v>-92.065035648056664</c:v>
                </c:pt>
                <c:pt idx="14">
                  <c:v>3.8909331253403252</c:v>
                </c:pt>
                <c:pt idx="15">
                  <c:v>18.938853805923941</c:v>
                </c:pt>
                <c:pt idx="16">
                  <c:v>33.958827835312434</c:v>
                </c:pt>
                <c:pt idx="17">
                  <c:v>-26.881541763475411</c:v>
                </c:pt>
                <c:pt idx="18">
                  <c:v>27.864931988403214</c:v>
                </c:pt>
                <c:pt idx="19">
                  <c:v>-22.817054382284937</c:v>
                </c:pt>
                <c:pt idx="20">
                  <c:v>-67.963182298445304</c:v>
                </c:pt>
                <c:pt idx="21">
                  <c:v>-62.09406560356274</c:v>
                </c:pt>
                <c:pt idx="22">
                  <c:v>-70.764698964523518</c:v>
                </c:pt>
                <c:pt idx="23">
                  <c:v>-77.533626639120257</c:v>
                </c:pt>
                <c:pt idx="24">
                  <c:v>-21.525083332444297</c:v>
                </c:pt>
                <c:pt idx="25">
                  <c:v>36.255335170457442</c:v>
                </c:pt>
                <c:pt idx="26">
                  <c:v>132.36461043203354</c:v>
                </c:pt>
                <c:pt idx="27">
                  <c:v>174.93904947276673</c:v>
                </c:pt>
                <c:pt idx="28">
                  <c:v>-68.066607389556566</c:v>
                </c:pt>
                <c:pt idx="29">
                  <c:v>37.571365416711387</c:v>
                </c:pt>
                <c:pt idx="30">
                  <c:v>-15.699911587179884</c:v>
                </c:pt>
                <c:pt idx="31">
                  <c:v>37.695919673538299</c:v>
                </c:pt>
                <c:pt idx="32">
                  <c:v>127.4725629125428</c:v>
                </c:pt>
                <c:pt idx="33">
                  <c:v>-35.536893503772603</c:v>
                </c:pt>
                <c:pt idx="34">
                  <c:v>-31.286386184173352</c:v>
                </c:pt>
                <c:pt idx="35">
                  <c:v>64.875333167242388</c:v>
                </c:pt>
                <c:pt idx="36">
                  <c:v>47.687967038325439</c:v>
                </c:pt>
                <c:pt idx="37">
                  <c:v>220.98972455318193</c:v>
                </c:pt>
                <c:pt idx="38">
                  <c:v>65.978585691183014</c:v>
                </c:pt>
                <c:pt idx="39">
                  <c:v>237.35877773461186</c:v>
                </c:pt>
                <c:pt idx="40">
                  <c:v>145.19490241100425</c:v>
                </c:pt>
                <c:pt idx="41">
                  <c:v>83.336823932436857</c:v>
                </c:pt>
                <c:pt idx="42">
                  <c:v>-51.973204411991219</c:v>
                </c:pt>
                <c:pt idx="43">
                  <c:v>2.223080112995774</c:v>
                </c:pt>
                <c:pt idx="44">
                  <c:v>45.655965997795306</c:v>
                </c:pt>
                <c:pt idx="45">
                  <c:v>78.294795996859648</c:v>
                </c:pt>
                <c:pt idx="46">
                  <c:v>16.917532337462603</c:v>
                </c:pt>
                <c:pt idx="47">
                  <c:v>-12.793250059773641</c:v>
                </c:pt>
                <c:pt idx="48">
                  <c:v>-1.7004330585401704</c:v>
                </c:pt>
                <c:pt idx="49">
                  <c:v>62.839780465052115</c:v>
                </c:pt>
                <c:pt idx="50">
                  <c:v>37.99778428409445</c:v>
                </c:pt>
                <c:pt idx="51">
                  <c:v>-67.190595393424474</c:v>
                </c:pt>
                <c:pt idx="52">
                  <c:v>10.50989866064026</c:v>
                </c:pt>
                <c:pt idx="53">
                  <c:v>104.17443173084848</c:v>
                </c:pt>
                <c:pt idx="54">
                  <c:v>-27.730991062510583</c:v>
                </c:pt>
                <c:pt idx="55">
                  <c:v>117.20692243217752</c:v>
                </c:pt>
                <c:pt idx="56">
                  <c:v>-80.885765412171622</c:v>
                </c:pt>
                <c:pt idx="57">
                  <c:v>-3.2085897789437468</c:v>
                </c:pt>
                <c:pt idx="58">
                  <c:v>45.74533066238638</c:v>
                </c:pt>
                <c:pt idx="59">
                  <c:v>24.20736399015766</c:v>
                </c:pt>
                <c:pt idx="60">
                  <c:v>14.671008449085321</c:v>
                </c:pt>
                <c:pt idx="61">
                  <c:v>-53.118060027388537</c:v>
                </c:pt>
                <c:pt idx="62">
                  <c:v>-0.78488268680439433</c:v>
                </c:pt>
                <c:pt idx="63">
                  <c:v>67.978964394839068</c:v>
                </c:pt>
                <c:pt idx="64">
                  <c:v>89.5140852796834</c:v>
                </c:pt>
                <c:pt idx="65">
                  <c:v>123.33389705675941</c:v>
                </c:pt>
                <c:pt idx="66">
                  <c:v>146.88247530830103</c:v>
                </c:pt>
                <c:pt idx="67">
                  <c:v>55.652928734511079</c:v>
                </c:pt>
                <c:pt idx="68">
                  <c:v>94.732490841131835</c:v>
                </c:pt>
                <c:pt idx="69">
                  <c:v>118.79028252587591</c:v>
                </c:pt>
                <c:pt idx="70">
                  <c:v>-6.5590922722575442</c:v>
                </c:pt>
                <c:pt idx="71">
                  <c:v>-14.593473822869271</c:v>
                </c:pt>
                <c:pt idx="72">
                  <c:v>62.635583694313937</c:v>
                </c:pt>
                <c:pt idx="73">
                  <c:v>-85.279065984092313</c:v>
                </c:pt>
                <c:pt idx="74">
                  <c:v>-11.952496456709468</c:v>
                </c:pt>
                <c:pt idx="75">
                  <c:v>21.513104696955565</c:v>
                </c:pt>
                <c:pt idx="76">
                  <c:v>-64.014843074298255</c:v>
                </c:pt>
                <c:pt idx="77">
                  <c:v>-39.267165622585594</c:v>
                </c:pt>
                <c:pt idx="78">
                  <c:v>-65.290060755501656</c:v>
                </c:pt>
                <c:pt idx="79">
                  <c:v>-16.251729391323579</c:v>
                </c:pt>
                <c:pt idx="80">
                  <c:v>-20.134971776442569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FJ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FM$9:$FM$89</c:f>
              <c:numCache>
                <c:formatCode>0</c:formatCode>
                <c:ptCount val="81"/>
                <c:pt idx="0">
                  <c:v>-161.30912428833187</c:v>
                </c:pt>
                <c:pt idx="1">
                  <c:v>23.018286082921009</c:v>
                </c:pt>
                <c:pt idx="2">
                  <c:v>109.06437924501415</c:v>
                </c:pt>
                <c:pt idx="3">
                  <c:v>117.1027256671847</c:v>
                </c:pt>
                <c:pt idx="4">
                  <c:v>21.60076643967318</c:v>
                </c:pt>
                <c:pt idx="5">
                  <c:v>-12.354711612431856</c:v>
                </c:pt>
                <c:pt idx="6">
                  <c:v>70.880408378546008</c:v>
                </c:pt>
                <c:pt idx="7">
                  <c:v>94.918535866441175</c:v>
                </c:pt>
                <c:pt idx="8">
                  <c:v>7.8679382399623989</c:v>
                </c:pt>
                <c:pt idx="9">
                  <c:v>9.4452067890265425</c:v>
                </c:pt>
                <c:pt idx="10">
                  <c:v>72.085474554693917</c:v>
                </c:pt>
                <c:pt idx="11">
                  <c:v>105.75809304315675</c:v>
                </c:pt>
                <c:pt idx="12">
                  <c:v>53.558738001724691</c:v>
                </c:pt>
                <c:pt idx="13">
                  <c:v>-122.24279112885381</c:v>
                </c:pt>
                <c:pt idx="14">
                  <c:v>-10.970302061012035</c:v>
                </c:pt>
                <c:pt idx="15">
                  <c:v>48.238790350357249</c:v>
                </c:pt>
                <c:pt idx="16">
                  <c:v>23.088929396469211</c:v>
                </c:pt>
                <c:pt idx="17">
                  <c:v>-92.208385551688252</c:v>
                </c:pt>
                <c:pt idx="18">
                  <c:v>74.813885689139852</c:v>
                </c:pt>
                <c:pt idx="19">
                  <c:v>-27.42346332003217</c:v>
                </c:pt>
                <c:pt idx="20">
                  <c:v>-76.4730494059595</c:v>
                </c:pt>
                <c:pt idx="21">
                  <c:v>-95.60074295720699</c:v>
                </c:pt>
                <c:pt idx="22">
                  <c:v>-146.43664090261825</c:v>
                </c:pt>
                <c:pt idx="23">
                  <c:v>-150.59388992168965</c:v>
                </c:pt>
                <c:pt idx="24">
                  <c:v>-76.339489132663232</c:v>
                </c:pt>
                <c:pt idx="25">
                  <c:v>-14.055951382683702</c:v>
                </c:pt>
                <c:pt idx="26">
                  <c:v>73.606474110588806</c:v>
                </c:pt>
                <c:pt idx="27">
                  <c:v>99.772030134211263</c:v>
                </c:pt>
                <c:pt idx="28">
                  <c:v>-107.09780971573338</c:v>
                </c:pt>
                <c:pt idx="29">
                  <c:v>77.201355423479527</c:v>
                </c:pt>
                <c:pt idx="30">
                  <c:v>-43.731113913356751</c:v>
                </c:pt>
                <c:pt idx="31">
                  <c:v>-24.888767303923771</c:v>
                </c:pt>
                <c:pt idx="32">
                  <c:v>71.475832197136469</c:v>
                </c:pt>
                <c:pt idx="33">
                  <c:v>-27.976360292759182</c:v>
                </c:pt>
                <c:pt idx="34">
                  <c:v>-80.442216252925846</c:v>
                </c:pt>
                <c:pt idx="35">
                  <c:v>107.39953579083362</c:v>
                </c:pt>
                <c:pt idx="36">
                  <c:v>40.393176323637647</c:v>
                </c:pt>
                <c:pt idx="37">
                  <c:v>188.7467575168327</c:v>
                </c:pt>
                <c:pt idx="38">
                  <c:v>61.163406322919485</c:v>
                </c:pt>
                <c:pt idx="39">
                  <c:v>133.04847248487243</c:v>
                </c:pt>
                <c:pt idx="40">
                  <c:v>57.448006061819569</c:v>
                </c:pt>
                <c:pt idx="41">
                  <c:v>83.27583243178799</c:v>
                </c:pt>
                <c:pt idx="42">
                  <c:v>-81.50218344680286</c:v>
                </c:pt>
                <c:pt idx="43">
                  <c:v>-46.039960808200647</c:v>
                </c:pt>
                <c:pt idx="44">
                  <c:v>87.713680686712678</c:v>
                </c:pt>
                <c:pt idx="45">
                  <c:v>75.602896830875238</c:v>
                </c:pt>
                <c:pt idx="46">
                  <c:v>46.217468881895911</c:v>
                </c:pt>
                <c:pt idx="47">
                  <c:v>-45.462926629116168</c:v>
                </c:pt>
                <c:pt idx="48">
                  <c:v>-66.071772494101197</c:v>
                </c:pt>
                <c:pt idx="49">
                  <c:v>5.3281454661558314</c:v>
                </c:pt>
                <c:pt idx="50">
                  <c:v>-37.34772859944826</c:v>
                </c:pt>
                <c:pt idx="51">
                  <c:v>-82.885639915169577</c:v>
                </c:pt>
                <c:pt idx="52">
                  <c:v>8.0326387687356373</c:v>
                </c:pt>
                <c:pt idx="53">
                  <c:v>126.74814855508328</c:v>
                </c:pt>
                <c:pt idx="54">
                  <c:v>19.861214716347462</c:v>
                </c:pt>
                <c:pt idx="55">
                  <c:v>105.75691441086497</c:v>
                </c:pt>
                <c:pt idx="56">
                  <c:v>-82.489686979882435</c:v>
                </c:pt>
                <c:pt idx="57">
                  <c:v>5.3397350399083052</c:v>
                </c:pt>
                <c:pt idx="58">
                  <c:v>23.896439958263898</c:v>
                </c:pt>
                <c:pt idx="59">
                  <c:v>59.071727601111661</c:v>
                </c:pt>
                <c:pt idx="60">
                  <c:v>43.970944993518515</c:v>
                </c:pt>
                <c:pt idx="61">
                  <c:v>-77.924468965135702</c:v>
                </c:pt>
                <c:pt idx="62">
                  <c:v>-43.430425295313398</c:v>
                </c:pt>
                <c:pt idx="63">
                  <c:v>89.077891223764823</c:v>
                </c:pt>
                <c:pt idx="64">
                  <c:v>97.356789148121379</c:v>
                </c:pt>
                <c:pt idx="65">
                  <c:v>122.49357738952634</c:v>
                </c:pt>
                <c:pt idx="66">
                  <c:v>110.88553350318847</c:v>
                </c:pt>
                <c:pt idx="67">
                  <c:v>36.464430562815238</c:v>
                </c:pt>
                <c:pt idx="68">
                  <c:v>46.960546213684779</c:v>
                </c:pt>
                <c:pt idx="69">
                  <c:v>85.574755064463091</c:v>
                </c:pt>
                <c:pt idx="70">
                  <c:v>-53.571779125507419</c:v>
                </c:pt>
                <c:pt idx="71">
                  <c:v>-35.966673853781288</c:v>
                </c:pt>
                <c:pt idx="72">
                  <c:v>97.059243815506534</c:v>
                </c:pt>
                <c:pt idx="73">
                  <c:v>-105.9650166881928</c:v>
                </c:pt>
                <c:pt idx="74">
                  <c:v>-57.580347805652309</c:v>
                </c:pt>
                <c:pt idx="75">
                  <c:v>62.884055979049663</c:v>
                </c:pt>
                <c:pt idx="76">
                  <c:v>-83.821252012045534</c:v>
                </c:pt>
                <c:pt idx="77">
                  <c:v>-99.276710100455034</c:v>
                </c:pt>
                <c:pt idx="78">
                  <c:v>-117.84511864108703</c:v>
                </c:pt>
                <c:pt idx="79">
                  <c:v>-78.328561817493096</c:v>
                </c:pt>
                <c:pt idx="80">
                  <c:v>-75.2870703991365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447744"/>
        <c:axId val="294458112"/>
      </c:scatterChart>
      <c:valAx>
        <c:axId val="294447744"/>
        <c:scaling>
          <c:orientation val="minMax"/>
          <c:max val="2003"/>
          <c:min val="1950"/>
        </c:scaling>
        <c:delete val="0"/>
        <c:axPos val="b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0.49716743622344656"/>
              <c:y val="0.92014107611548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458112"/>
        <c:crossesAt val="-400"/>
        <c:crossBetween val="midCat"/>
        <c:majorUnit val="5"/>
        <c:minorUnit val="1"/>
      </c:valAx>
      <c:valAx>
        <c:axId val="294458112"/>
        <c:scaling>
          <c:orientation val="minMax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2.2662963362456403E-2"/>
              <c:y val="0.387753377793474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4477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61538461538462E-2"/>
          <c:y val="6.8241644730265574E-2"/>
          <c:w val="0.69384615384615389"/>
          <c:h val="0.8136503794762433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CJ$7</c:f>
              <c:strCache>
                <c:ptCount val="1"/>
                <c:pt idx="0">
                  <c:v>Baselin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J$9:$CJ$89</c:f>
              <c:numCache>
                <c:formatCode>0</c:formatCode>
                <c:ptCount val="81"/>
                <c:pt idx="0">
                  <c:v>382.79015697636885</c:v>
                </c:pt>
                <c:pt idx="1">
                  <c:v>323.95776722301139</c:v>
                </c:pt>
                <c:pt idx="2">
                  <c:v>176.96159530765752</c:v>
                </c:pt>
                <c:pt idx="3">
                  <c:v>206.35353067697571</c:v>
                </c:pt>
                <c:pt idx="4">
                  <c:v>258.92740698443959</c:v>
                </c:pt>
                <c:pt idx="5">
                  <c:v>210.90109636290998</c:v>
                </c:pt>
                <c:pt idx="6">
                  <c:v>251.59604451833681</c:v>
                </c:pt>
                <c:pt idx="7">
                  <c:v>165.13858305623708</c:v>
                </c:pt>
                <c:pt idx="8">
                  <c:v>154.96888225965262</c:v>
                </c:pt>
                <c:pt idx="9">
                  <c:v>234.46832386363639</c:v>
                </c:pt>
                <c:pt idx="10">
                  <c:v>167.24072560207901</c:v>
                </c:pt>
                <c:pt idx="11">
                  <c:v>154.62817709678461</c:v>
                </c:pt>
                <c:pt idx="12">
                  <c:v>240.61769022791839</c:v>
                </c:pt>
                <c:pt idx="13">
                  <c:v>189.36029793227016</c:v>
                </c:pt>
                <c:pt idx="14">
                  <c:v>208.41252158929495</c:v>
                </c:pt>
                <c:pt idx="15">
                  <c:v>504.16227248514974</c:v>
                </c:pt>
                <c:pt idx="16">
                  <c:v>361.04797506537318</c:v>
                </c:pt>
                <c:pt idx="17">
                  <c:v>407.64132196095363</c:v>
                </c:pt>
                <c:pt idx="18">
                  <c:v>470.03882933561465</c:v>
                </c:pt>
                <c:pt idx="19">
                  <c:v>459.63504826317148</c:v>
                </c:pt>
                <c:pt idx="20">
                  <c:v>655.07147243026861</c:v>
                </c:pt>
                <c:pt idx="21">
                  <c:v>398.68114552395406</c:v>
                </c:pt>
                <c:pt idx="22">
                  <c:v>401.29130423553715</c:v>
                </c:pt>
                <c:pt idx="23">
                  <c:v>494.82346017884817</c:v>
                </c:pt>
                <c:pt idx="24">
                  <c:v>266.92716336841426</c:v>
                </c:pt>
                <c:pt idx="25">
                  <c:v>256.36105327511626</c:v>
                </c:pt>
                <c:pt idx="26">
                  <c:v>215.13565696022729</c:v>
                </c:pt>
                <c:pt idx="27">
                  <c:v>241.08330098301911</c:v>
                </c:pt>
                <c:pt idx="28">
                  <c:v>399.26832390399017</c:v>
                </c:pt>
                <c:pt idx="29">
                  <c:v>434.53795843959841</c:v>
                </c:pt>
                <c:pt idx="30">
                  <c:v>617.92735876162192</c:v>
                </c:pt>
                <c:pt idx="31">
                  <c:v>314.36452517674968</c:v>
                </c:pt>
                <c:pt idx="32">
                  <c:v>259.90110303137914</c:v>
                </c:pt>
                <c:pt idx="33">
                  <c:v>464.6788149696539</c:v>
                </c:pt>
                <c:pt idx="34">
                  <c:v>397.63230323476233</c:v>
                </c:pt>
                <c:pt idx="35">
                  <c:v>404.37570368995353</c:v>
                </c:pt>
                <c:pt idx="36">
                  <c:v>396.45141436111828</c:v>
                </c:pt>
                <c:pt idx="37">
                  <c:v>266.46193940470039</c:v>
                </c:pt>
                <c:pt idx="38">
                  <c:v>177.65790188371642</c:v>
                </c:pt>
                <c:pt idx="39">
                  <c:v>147.54113277214617</c:v>
                </c:pt>
                <c:pt idx="40">
                  <c:v>325.2493034930269</c:v>
                </c:pt>
                <c:pt idx="41">
                  <c:v>189.87359734149018</c:v>
                </c:pt>
                <c:pt idx="42">
                  <c:v>357.34592581756851</c:v>
                </c:pt>
                <c:pt idx="43">
                  <c:v>269.70041433287059</c:v>
                </c:pt>
                <c:pt idx="44">
                  <c:v>419.85229847301133</c:v>
                </c:pt>
                <c:pt idx="45">
                  <c:v>368.0098652585873</c:v>
                </c:pt>
                <c:pt idx="46">
                  <c:v>503.30353192794428</c:v>
                </c:pt>
                <c:pt idx="47">
                  <c:v>737.64739491864668</c:v>
                </c:pt>
                <c:pt idx="48">
                  <c:v>494.44726167032542</c:v>
                </c:pt>
                <c:pt idx="49">
                  <c:v>306.16595856469525</c:v>
                </c:pt>
                <c:pt idx="50">
                  <c:v>312.05174512122289</c:v>
                </c:pt>
                <c:pt idx="51">
                  <c:v>475.55393821022727</c:v>
                </c:pt>
                <c:pt idx="52">
                  <c:v>532.54142396532802</c:v>
                </c:pt>
                <c:pt idx="53">
                  <c:v>281.80680278683496</c:v>
                </c:pt>
                <c:pt idx="54">
                  <c:v>185.41231836744578</c:v>
                </c:pt>
                <c:pt idx="55">
                  <c:v>146.46811120908123</c:v>
                </c:pt>
                <c:pt idx="56">
                  <c:v>330.09714880068441</c:v>
                </c:pt>
                <c:pt idx="57">
                  <c:v>518.0643756053073</c:v>
                </c:pt>
                <c:pt idx="58">
                  <c:v>335.37715406685822</c:v>
                </c:pt>
                <c:pt idx="59">
                  <c:v>564.38426108115959</c:v>
                </c:pt>
                <c:pt idx="60">
                  <c:v>1196.1834190986569</c:v>
                </c:pt>
                <c:pt idx="61">
                  <c:v>676.74509111893076</c:v>
                </c:pt>
                <c:pt idx="62">
                  <c:v>354.81010393126934</c:v>
                </c:pt>
                <c:pt idx="63">
                  <c:v>456.16518788739671</c:v>
                </c:pt>
                <c:pt idx="64">
                  <c:v>448.91811107793131</c:v>
                </c:pt>
                <c:pt idx="65">
                  <c:v>174.79627308238636</c:v>
                </c:pt>
                <c:pt idx="66">
                  <c:v>179.78602470461001</c:v>
                </c:pt>
                <c:pt idx="67">
                  <c:v>167.78332709194214</c:v>
                </c:pt>
                <c:pt idx="68">
                  <c:v>143.71324920906505</c:v>
                </c:pt>
                <c:pt idx="69">
                  <c:v>130.53770186999611</c:v>
                </c:pt>
                <c:pt idx="70">
                  <c:v>226.6629642303719</c:v>
                </c:pt>
                <c:pt idx="71">
                  <c:v>155.2715302976498</c:v>
                </c:pt>
                <c:pt idx="72">
                  <c:v>352.12939973689311</c:v>
                </c:pt>
                <c:pt idx="73">
                  <c:v>439.02327661939893</c:v>
                </c:pt>
                <c:pt idx="74">
                  <c:v>878.57168017174581</c:v>
                </c:pt>
                <c:pt idx="75">
                  <c:v>474.59983995674071</c:v>
                </c:pt>
                <c:pt idx="76">
                  <c:v>704.90584831805268</c:v>
                </c:pt>
                <c:pt idx="77">
                  <c:v>490.04093733858468</c:v>
                </c:pt>
                <c:pt idx="78">
                  <c:v>221.77075479806945</c:v>
                </c:pt>
                <c:pt idx="79">
                  <c:v>278.52892792000256</c:v>
                </c:pt>
                <c:pt idx="80">
                  <c:v>313.5005428396177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CM$7</c:f>
              <c:strCache>
                <c:ptCount val="1"/>
                <c:pt idx="0">
                  <c:v>20%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M$9:$CM$89</c:f>
              <c:numCache>
                <c:formatCode>0</c:formatCode>
                <c:ptCount val="81"/>
                <c:pt idx="0">
                  <c:v>171.20000000000005</c:v>
                </c:pt>
                <c:pt idx="1">
                  <c:v>57.776859504132233</c:v>
                </c:pt>
                <c:pt idx="2">
                  <c:v>212.40000000000006</c:v>
                </c:pt>
                <c:pt idx="3">
                  <c:v>110.52561983471072</c:v>
                </c:pt>
                <c:pt idx="4">
                  <c:v>228</c:v>
                </c:pt>
                <c:pt idx="5">
                  <c:v>164.40000000000003</c:v>
                </c:pt>
                <c:pt idx="6">
                  <c:v>96.353719008264463</c:v>
                </c:pt>
                <c:pt idx="7">
                  <c:v>127.60000000000004</c:v>
                </c:pt>
                <c:pt idx="8">
                  <c:v>63.479338842975224</c:v>
                </c:pt>
                <c:pt idx="9">
                  <c:v>227.40000000000003</c:v>
                </c:pt>
                <c:pt idx="10">
                  <c:v>115.55371900826449</c:v>
                </c:pt>
                <c:pt idx="11">
                  <c:v>71.925619834710744</c:v>
                </c:pt>
                <c:pt idx="12">
                  <c:v>212.00000000000003</c:v>
                </c:pt>
                <c:pt idx="13">
                  <c:v>234.59999999999997</c:v>
                </c:pt>
                <c:pt idx="14">
                  <c:v>200.80000000000007</c:v>
                </c:pt>
                <c:pt idx="15">
                  <c:v>472.7698557790211</c:v>
                </c:pt>
                <c:pt idx="16">
                  <c:v>89.856198347107465</c:v>
                </c:pt>
                <c:pt idx="17">
                  <c:v>239.00000000000006</c:v>
                </c:pt>
                <c:pt idx="18">
                  <c:v>223.80000000000007</c:v>
                </c:pt>
                <c:pt idx="19">
                  <c:v>312.52749023212016</c:v>
                </c:pt>
                <c:pt idx="20">
                  <c:v>472.27937788309572</c:v>
                </c:pt>
                <c:pt idx="21">
                  <c:v>118.82809917355372</c:v>
                </c:pt>
                <c:pt idx="22">
                  <c:v>210.19999999999996</c:v>
                </c:pt>
                <c:pt idx="23">
                  <c:v>170.27014424412766</c:v>
                </c:pt>
                <c:pt idx="24">
                  <c:v>103.80000000000003</c:v>
                </c:pt>
                <c:pt idx="25">
                  <c:v>161.65123966942147</c:v>
                </c:pt>
                <c:pt idx="26">
                  <c:v>137.73057851239668</c:v>
                </c:pt>
                <c:pt idx="27">
                  <c:v>191.20000000000002</c:v>
                </c:pt>
                <c:pt idx="28">
                  <c:v>280.23963194332208</c:v>
                </c:pt>
                <c:pt idx="29">
                  <c:v>582.14293462261003</c:v>
                </c:pt>
                <c:pt idx="30">
                  <c:v>188.34752417909849</c:v>
                </c:pt>
                <c:pt idx="31">
                  <c:v>160.80000000000001</c:v>
                </c:pt>
                <c:pt idx="32">
                  <c:v>114.93057851239674</c:v>
                </c:pt>
                <c:pt idx="33">
                  <c:v>221.20000000000007</c:v>
                </c:pt>
                <c:pt idx="34">
                  <c:v>186.98280720160699</c:v>
                </c:pt>
                <c:pt idx="35">
                  <c:v>409.26096184134371</c:v>
                </c:pt>
                <c:pt idx="36">
                  <c:v>144.28244037954164</c:v>
                </c:pt>
                <c:pt idx="37">
                  <c:v>110.40000000000002</c:v>
                </c:pt>
                <c:pt idx="38">
                  <c:v>74.553719008264494</c:v>
                </c:pt>
                <c:pt idx="39">
                  <c:v>179.8</c:v>
                </c:pt>
                <c:pt idx="40">
                  <c:v>215.00000000000006</c:v>
                </c:pt>
                <c:pt idx="41">
                  <c:v>100.82809917355372</c:v>
                </c:pt>
                <c:pt idx="42">
                  <c:v>198.4</c:v>
                </c:pt>
                <c:pt idx="43">
                  <c:v>111.85619834710748</c:v>
                </c:pt>
                <c:pt idx="44">
                  <c:v>287.40000000000003</c:v>
                </c:pt>
                <c:pt idx="45">
                  <c:v>161.48361389951447</c:v>
                </c:pt>
                <c:pt idx="46">
                  <c:v>728.02292214806153</c:v>
                </c:pt>
                <c:pt idx="47">
                  <c:v>300.46290150139043</c:v>
                </c:pt>
                <c:pt idx="48">
                  <c:v>170.31523191189171</c:v>
                </c:pt>
                <c:pt idx="49">
                  <c:v>125.82809917355377</c:v>
                </c:pt>
                <c:pt idx="50">
                  <c:v>210.00000000000003</c:v>
                </c:pt>
                <c:pt idx="51">
                  <c:v>361.98997703679237</c:v>
                </c:pt>
                <c:pt idx="52">
                  <c:v>315.49016598171806</c:v>
                </c:pt>
                <c:pt idx="53">
                  <c:v>89.826054950273374</c:v>
                </c:pt>
                <c:pt idx="54">
                  <c:v>44.628099173553721</c:v>
                </c:pt>
                <c:pt idx="55">
                  <c:v>257.40000000000003</c:v>
                </c:pt>
                <c:pt idx="56">
                  <c:v>200.20000000000002</c:v>
                </c:pt>
                <c:pt idx="57">
                  <c:v>236.80000000000004</c:v>
                </c:pt>
                <c:pt idx="58">
                  <c:v>119.6879128275838</c:v>
                </c:pt>
                <c:pt idx="59">
                  <c:v>742.74128184688425</c:v>
                </c:pt>
                <c:pt idx="60">
                  <c:v>1025.0312311087237</c:v>
                </c:pt>
                <c:pt idx="61">
                  <c:v>245.56619698430285</c:v>
                </c:pt>
                <c:pt idx="62">
                  <c:v>111.40000000000002</c:v>
                </c:pt>
                <c:pt idx="63">
                  <c:v>639.96751578577391</c:v>
                </c:pt>
                <c:pt idx="64">
                  <c:v>68.656198347107434</c:v>
                </c:pt>
                <c:pt idx="65">
                  <c:v>63.153719008264474</c:v>
                </c:pt>
                <c:pt idx="66">
                  <c:v>142.53057851239672</c:v>
                </c:pt>
                <c:pt idx="67">
                  <c:v>79.330578512396713</c:v>
                </c:pt>
                <c:pt idx="68">
                  <c:v>101.73057851239669</c:v>
                </c:pt>
                <c:pt idx="69">
                  <c:v>85.125619834710733</c:v>
                </c:pt>
                <c:pt idx="70">
                  <c:v>247.79999999999998</c:v>
                </c:pt>
                <c:pt idx="71">
                  <c:v>82.45619834710746</c:v>
                </c:pt>
                <c:pt idx="72">
                  <c:v>347</c:v>
                </c:pt>
                <c:pt idx="73">
                  <c:v>389.13374948887406</c:v>
                </c:pt>
                <c:pt idx="74">
                  <c:v>410.64668410407518</c:v>
                </c:pt>
                <c:pt idx="75">
                  <c:v>574.899886382673</c:v>
                </c:pt>
                <c:pt idx="76">
                  <c:v>358.78633798970293</c:v>
                </c:pt>
                <c:pt idx="77">
                  <c:v>254.48674370309254</c:v>
                </c:pt>
                <c:pt idx="78">
                  <c:v>103.25619834710746</c:v>
                </c:pt>
                <c:pt idx="79">
                  <c:v>136.60000000000002</c:v>
                </c:pt>
                <c:pt idx="80">
                  <c:v>162.4000000000000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CN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N$9:$CN$89</c:f>
              <c:numCache>
                <c:formatCode>0</c:formatCode>
                <c:ptCount val="81"/>
                <c:pt idx="0">
                  <c:v>342.4</c:v>
                </c:pt>
                <c:pt idx="1">
                  <c:v>91.325619834710736</c:v>
                </c:pt>
                <c:pt idx="2">
                  <c:v>424.79999999999995</c:v>
                </c:pt>
                <c:pt idx="3">
                  <c:v>219.60000000000002</c:v>
                </c:pt>
                <c:pt idx="4">
                  <c:v>456</c:v>
                </c:pt>
                <c:pt idx="5">
                  <c:v>328.8</c:v>
                </c:pt>
                <c:pt idx="6">
                  <c:v>184.40000000000003</c:v>
                </c:pt>
                <c:pt idx="7">
                  <c:v>255.20000000000007</c:v>
                </c:pt>
                <c:pt idx="8">
                  <c:v>108.00000000000003</c:v>
                </c:pt>
                <c:pt idx="9">
                  <c:v>454.5190082644628</c:v>
                </c:pt>
                <c:pt idx="10">
                  <c:v>219.53057851239669</c:v>
                </c:pt>
                <c:pt idx="11">
                  <c:v>142.80000000000001</c:v>
                </c:pt>
                <c:pt idx="12">
                  <c:v>424</c:v>
                </c:pt>
                <c:pt idx="13">
                  <c:v>469.20000000000016</c:v>
                </c:pt>
                <c:pt idx="14">
                  <c:v>390.91900826446283</c:v>
                </c:pt>
                <c:pt idx="15">
                  <c:v>590.47933884297538</c:v>
                </c:pt>
                <c:pt idx="16">
                  <c:v>171.60000000000005</c:v>
                </c:pt>
                <c:pt idx="17">
                  <c:v>478.00000000000006</c:v>
                </c:pt>
                <c:pt idx="18">
                  <c:v>428.11900826446288</c:v>
                </c:pt>
                <c:pt idx="19">
                  <c:v>453.6</c:v>
                </c:pt>
                <c:pt idx="20">
                  <c:v>527.76093810507871</c:v>
                </c:pt>
                <c:pt idx="21">
                  <c:v>232.8</c:v>
                </c:pt>
                <c:pt idx="22">
                  <c:v>420.40000000000003</c:v>
                </c:pt>
                <c:pt idx="23">
                  <c:v>337.20000000000005</c:v>
                </c:pt>
                <c:pt idx="24">
                  <c:v>207.60000000000002</c:v>
                </c:pt>
                <c:pt idx="25">
                  <c:v>311.42809917355373</c:v>
                </c:pt>
                <c:pt idx="26">
                  <c:v>267.13057851239671</c:v>
                </c:pt>
                <c:pt idx="27">
                  <c:v>382.40000000000009</c:v>
                </c:pt>
                <c:pt idx="28">
                  <c:v>295.2</c:v>
                </c:pt>
                <c:pt idx="29">
                  <c:v>534.51900826446285</c:v>
                </c:pt>
                <c:pt idx="30">
                  <c:v>335.4821366666672</c:v>
                </c:pt>
                <c:pt idx="31">
                  <c:v>321.60000000000008</c:v>
                </c:pt>
                <c:pt idx="32">
                  <c:v>228.00000000000003</c:v>
                </c:pt>
                <c:pt idx="33">
                  <c:v>437.71900826446284</c:v>
                </c:pt>
                <c:pt idx="34">
                  <c:v>313.20000000000005</c:v>
                </c:pt>
                <c:pt idx="35">
                  <c:v>512.11900826446276</c:v>
                </c:pt>
                <c:pt idx="36">
                  <c:v>193.60000000000002</c:v>
                </c:pt>
                <c:pt idx="37">
                  <c:v>220.80000000000004</c:v>
                </c:pt>
                <c:pt idx="38">
                  <c:v>141.99999999999997</c:v>
                </c:pt>
                <c:pt idx="39">
                  <c:v>359.6</c:v>
                </c:pt>
                <c:pt idx="40">
                  <c:v>416.91900826446283</c:v>
                </c:pt>
                <c:pt idx="41">
                  <c:v>196.8</c:v>
                </c:pt>
                <c:pt idx="42">
                  <c:v>396.8</c:v>
                </c:pt>
                <c:pt idx="43">
                  <c:v>221.20000000000005</c:v>
                </c:pt>
                <c:pt idx="44">
                  <c:v>483.6793388429752</c:v>
                </c:pt>
                <c:pt idx="45">
                  <c:v>224.00000000000003</c:v>
                </c:pt>
                <c:pt idx="46">
                  <c:v>591.85934868424249</c:v>
                </c:pt>
                <c:pt idx="47">
                  <c:v>420.54030244987337</c:v>
                </c:pt>
                <c:pt idx="48">
                  <c:v>320</c:v>
                </c:pt>
                <c:pt idx="49">
                  <c:v>251.60000000000008</c:v>
                </c:pt>
                <c:pt idx="50">
                  <c:v>406.91900826446278</c:v>
                </c:pt>
                <c:pt idx="51">
                  <c:v>436.80000000000007</c:v>
                </c:pt>
                <c:pt idx="52">
                  <c:v>421.31900826446281</c:v>
                </c:pt>
                <c:pt idx="53">
                  <c:v>104.35371900826448</c:v>
                </c:pt>
                <c:pt idx="54">
                  <c:v>63.553719008264466</c:v>
                </c:pt>
                <c:pt idx="55">
                  <c:v>511.31900826446281</c:v>
                </c:pt>
                <c:pt idx="56">
                  <c:v>400.11900826446282</c:v>
                </c:pt>
                <c:pt idx="57">
                  <c:v>473.60000000000008</c:v>
                </c:pt>
                <c:pt idx="58">
                  <c:v>203.20000000000005</c:v>
                </c:pt>
                <c:pt idx="59">
                  <c:v>635.67933884297531</c:v>
                </c:pt>
                <c:pt idx="60">
                  <c:v>922.82116198272752</c:v>
                </c:pt>
                <c:pt idx="61">
                  <c:v>383.27480879140859</c:v>
                </c:pt>
                <c:pt idx="62">
                  <c:v>222.80000000000007</c:v>
                </c:pt>
                <c:pt idx="63">
                  <c:v>616.11281167492029</c:v>
                </c:pt>
                <c:pt idx="64">
                  <c:v>125.2</c:v>
                </c:pt>
                <c:pt idx="65">
                  <c:v>121.2</c:v>
                </c:pt>
                <c:pt idx="66">
                  <c:v>280.40000000000003</c:v>
                </c:pt>
                <c:pt idx="67">
                  <c:v>151.60000000000002</c:v>
                </c:pt>
                <c:pt idx="68">
                  <c:v>195.13057851239671</c:v>
                </c:pt>
                <c:pt idx="69">
                  <c:v>161.32561983471075</c:v>
                </c:pt>
                <c:pt idx="70">
                  <c:v>486.51900826446291</c:v>
                </c:pt>
                <c:pt idx="71">
                  <c:v>158.40000000000003</c:v>
                </c:pt>
                <c:pt idx="72">
                  <c:v>606.59834710743803</c:v>
                </c:pt>
                <c:pt idx="73">
                  <c:v>519.20000000000005</c:v>
                </c:pt>
                <c:pt idx="74">
                  <c:v>467.410985817849</c:v>
                </c:pt>
                <c:pt idx="75">
                  <c:v>647.00337693946312</c:v>
                </c:pt>
                <c:pt idx="76">
                  <c:v>436.72027835895636</c:v>
                </c:pt>
                <c:pt idx="77">
                  <c:v>396.40000000000003</c:v>
                </c:pt>
                <c:pt idx="78">
                  <c:v>197.60000000000002</c:v>
                </c:pt>
                <c:pt idx="79">
                  <c:v>273.20000000000005</c:v>
                </c:pt>
                <c:pt idx="80">
                  <c:v>324.80000000000007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CO$7</c:f>
              <c:strCache>
                <c:ptCount val="1"/>
                <c:pt idx="0">
                  <c:v>60%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x"/>
            <c:size val="6"/>
            <c:spPr>
              <a:noFill/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O$9:$CO$89</c:f>
              <c:numCache>
                <c:formatCode>0</c:formatCode>
                <c:ptCount val="81"/>
                <c:pt idx="0">
                  <c:v>453.71900826446273</c:v>
                </c:pt>
                <c:pt idx="1">
                  <c:v>132.52561983471074</c:v>
                </c:pt>
                <c:pt idx="2">
                  <c:v>569.47933884297527</c:v>
                </c:pt>
                <c:pt idx="3">
                  <c:v>329.40000000000009</c:v>
                </c:pt>
                <c:pt idx="4">
                  <c:v>627.07933884297518</c:v>
                </c:pt>
                <c:pt idx="5">
                  <c:v>493.20000000000005</c:v>
                </c:pt>
                <c:pt idx="6">
                  <c:v>276.60000000000002</c:v>
                </c:pt>
                <c:pt idx="7">
                  <c:v>382.79999999999995</c:v>
                </c:pt>
                <c:pt idx="8">
                  <c:v>162</c:v>
                </c:pt>
                <c:pt idx="9">
                  <c:v>574.27933884297511</c:v>
                </c:pt>
                <c:pt idx="10">
                  <c:v>325.20000000000005</c:v>
                </c:pt>
                <c:pt idx="11">
                  <c:v>214.19999999999996</c:v>
                </c:pt>
                <c:pt idx="12">
                  <c:v>521.43966942148757</c:v>
                </c:pt>
                <c:pt idx="13">
                  <c:v>634.27933884297511</c:v>
                </c:pt>
                <c:pt idx="14">
                  <c:v>509.51900826446285</c:v>
                </c:pt>
                <c:pt idx="15">
                  <c:v>700.83966942148754</c:v>
                </c:pt>
                <c:pt idx="16">
                  <c:v>257.39999999999998</c:v>
                </c:pt>
                <c:pt idx="17">
                  <c:v>652.99834710743801</c:v>
                </c:pt>
                <c:pt idx="18">
                  <c:v>565.31900826446281</c:v>
                </c:pt>
                <c:pt idx="19">
                  <c:v>576.03966942148759</c:v>
                </c:pt>
                <c:pt idx="20">
                  <c:v>641.59834710743803</c:v>
                </c:pt>
                <c:pt idx="21">
                  <c:v>347.51900826446285</c:v>
                </c:pt>
                <c:pt idx="22">
                  <c:v>584.51900826446285</c:v>
                </c:pt>
                <c:pt idx="23">
                  <c:v>475.91900826446283</c:v>
                </c:pt>
                <c:pt idx="24">
                  <c:v>311.39999999999998</c:v>
                </c:pt>
                <c:pt idx="25">
                  <c:v>429.11900826446288</c:v>
                </c:pt>
                <c:pt idx="26">
                  <c:v>387.11900826446288</c:v>
                </c:pt>
                <c:pt idx="27">
                  <c:v>519.67933884297531</c:v>
                </c:pt>
                <c:pt idx="28">
                  <c:v>442.79999999999995</c:v>
                </c:pt>
                <c:pt idx="29">
                  <c:v>600.03966942148759</c:v>
                </c:pt>
                <c:pt idx="30">
                  <c:v>486.73970491489115</c:v>
                </c:pt>
                <c:pt idx="31">
                  <c:v>469.87933884297519</c:v>
                </c:pt>
                <c:pt idx="32">
                  <c:v>342</c:v>
                </c:pt>
                <c:pt idx="33">
                  <c:v>558.67933884297508</c:v>
                </c:pt>
                <c:pt idx="34">
                  <c:v>454.91900826446283</c:v>
                </c:pt>
                <c:pt idx="35">
                  <c:v>624.63966942148772</c:v>
                </c:pt>
                <c:pt idx="36">
                  <c:v>290.39999999999998</c:v>
                </c:pt>
                <c:pt idx="37">
                  <c:v>331.19999999999993</c:v>
                </c:pt>
                <c:pt idx="38">
                  <c:v>213</c:v>
                </c:pt>
                <c:pt idx="39">
                  <c:v>525.56033057851243</c:v>
                </c:pt>
                <c:pt idx="40">
                  <c:v>548.51900826446274</c:v>
                </c:pt>
                <c:pt idx="41">
                  <c:v>295.20000000000005</c:v>
                </c:pt>
                <c:pt idx="42">
                  <c:v>565.31900826446281</c:v>
                </c:pt>
                <c:pt idx="43">
                  <c:v>331.80000000000007</c:v>
                </c:pt>
                <c:pt idx="44">
                  <c:v>574.27933884297522</c:v>
                </c:pt>
                <c:pt idx="45">
                  <c:v>336</c:v>
                </c:pt>
                <c:pt idx="46">
                  <c:v>699.23966985324603</c:v>
                </c:pt>
                <c:pt idx="47">
                  <c:v>563.23565970798575</c:v>
                </c:pt>
                <c:pt idx="48">
                  <c:v>480</c:v>
                </c:pt>
                <c:pt idx="49">
                  <c:v>377.40000000000003</c:v>
                </c:pt>
                <c:pt idx="50">
                  <c:v>533.51900826446285</c:v>
                </c:pt>
                <c:pt idx="51">
                  <c:v>585.71900826446279</c:v>
                </c:pt>
                <c:pt idx="52">
                  <c:v>504.6793388429752</c:v>
                </c:pt>
                <c:pt idx="53">
                  <c:v>151.80000000000001</c:v>
                </c:pt>
                <c:pt idx="54">
                  <c:v>86.553719008264451</c:v>
                </c:pt>
                <c:pt idx="55">
                  <c:v>649.83966942148754</c:v>
                </c:pt>
                <c:pt idx="56">
                  <c:v>523.31900826446281</c:v>
                </c:pt>
                <c:pt idx="57">
                  <c:v>649.08099173553717</c:v>
                </c:pt>
                <c:pt idx="58">
                  <c:v>304.80000000000007</c:v>
                </c:pt>
                <c:pt idx="59">
                  <c:v>741.88264462809911</c:v>
                </c:pt>
                <c:pt idx="60">
                  <c:v>1056.9638079961903</c:v>
                </c:pt>
                <c:pt idx="61">
                  <c:v>515.48332214871925</c:v>
                </c:pt>
                <c:pt idx="62">
                  <c:v>334.2</c:v>
                </c:pt>
                <c:pt idx="63">
                  <c:v>806.32779829015794</c:v>
                </c:pt>
                <c:pt idx="64">
                  <c:v>187.8</c:v>
                </c:pt>
                <c:pt idx="65">
                  <c:v>181.8</c:v>
                </c:pt>
                <c:pt idx="66">
                  <c:v>420.6</c:v>
                </c:pt>
                <c:pt idx="67">
                  <c:v>227.39999999999998</c:v>
                </c:pt>
                <c:pt idx="68">
                  <c:v>288.53057851239674</c:v>
                </c:pt>
                <c:pt idx="69">
                  <c:v>238.79999999999995</c:v>
                </c:pt>
                <c:pt idx="70">
                  <c:v>652.27933884297511</c:v>
                </c:pt>
                <c:pt idx="71">
                  <c:v>237.59999999999997</c:v>
                </c:pt>
                <c:pt idx="72">
                  <c:v>664.95867768595042</c:v>
                </c:pt>
                <c:pt idx="73">
                  <c:v>680.28099173553721</c:v>
                </c:pt>
                <c:pt idx="74">
                  <c:v>567.22410541758018</c:v>
                </c:pt>
                <c:pt idx="75">
                  <c:v>776.26953421827011</c:v>
                </c:pt>
                <c:pt idx="76">
                  <c:v>579.11900826446276</c:v>
                </c:pt>
                <c:pt idx="77">
                  <c:v>573.11900826446276</c:v>
                </c:pt>
                <c:pt idx="78">
                  <c:v>296.39999999999998</c:v>
                </c:pt>
                <c:pt idx="79">
                  <c:v>409.8</c:v>
                </c:pt>
                <c:pt idx="80">
                  <c:v>445.9190082644628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Run_Comparison!$CL$7</c:f>
              <c:strCache>
                <c:ptCount val="1"/>
                <c:pt idx="0">
                  <c:v>Current Run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L$9:$CL$89</c:f>
              <c:numCache>
                <c:formatCode>0</c:formatCode>
                <c:ptCount val="81"/>
                <c:pt idx="0">
                  <c:v>171.20000000000005</c:v>
                </c:pt>
                <c:pt idx="1">
                  <c:v>57.776859504132233</c:v>
                </c:pt>
                <c:pt idx="2">
                  <c:v>212.40000000000006</c:v>
                </c:pt>
                <c:pt idx="3">
                  <c:v>110.52561983471072</c:v>
                </c:pt>
                <c:pt idx="4">
                  <c:v>228</c:v>
                </c:pt>
                <c:pt idx="5">
                  <c:v>164.40000000000003</c:v>
                </c:pt>
                <c:pt idx="6">
                  <c:v>96.353719008264463</c:v>
                </c:pt>
                <c:pt idx="7">
                  <c:v>127.60000000000004</c:v>
                </c:pt>
                <c:pt idx="8">
                  <c:v>63.479338842975224</c:v>
                </c:pt>
                <c:pt idx="9">
                  <c:v>227.40000000000003</c:v>
                </c:pt>
                <c:pt idx="10">
                  <c:v>115.55371900826449</c:v>
                </c:pt>
                <c:pt idx="11">
                  <c:v>71.925619834710744</c:v>
                </c:pt>
                <c:pt idx="12">
                  <c:v>212.00000000000003</c:v>
                </c:pt>
                <c:pt idx="13">
                  <c:v>234.59999999999997</c:v>
                </c:pt>
                <c:pt idx="14">
                  <c:v>200.80000000000007</c:v>
                </c:pt>
                <c:pt idx="15">
                  <c:v>472.7698557790211</c:v>
                </c:pt>
                <c:pt idx="16">
                  <c:v>89.856198347107465</c:v>
                </c:pt>
                <c:pt idx="17">
                  <c:v>239.00000000000006</c:v>
                </c:pt>
                <c:pt idx="18">
                  <c:v>223.80000000000007</c:v>
                </c:pt>
                <c:pt idx="19">
                  <c:v>312.52749023212016</c:v>
                </c:pt>
                <c:pt idx="20">
                  <c:v>472.27937788309572</c:v>
                </c:pt>
                <c:pt idx="21">
                  <c:v>118.82809917355372</c:v>
                </c:pt>
                <c:pt idx="22">
                  <c:v>210.19999999999996</c:v>
                </c:pt>
                <c:pt idx="23">
                  <c:v>170.27014424412766</c:v>
                </c:pt>
                <c:pt idx="24">
                  <c:v>103.80000000000003</c:v>
                </c:pt>
                <c:pt idx="25">
                  <c:v>161.65123966942147</c:v>
                </c:pt>
                <c:pt idx="26">
                  <c:v>137.73057851239668</c:v>
                </c:pt>
                <c:pt idx="27">
                  <c:v>191.20000000000002</c:v>
                </c:pt>
                <c:pt idx="28">
                  <c:v>280.23963194332208</c:v>
                </c:pt>
                <c:pt idx="29">
                  <c:v>582.14293462261003</c:v>
                </c:pt>
                <c:pt idx="30">
                  <c:v>188.34752417909849</c:v>
                </c:pt>
                <c:pt idx="31">
                  <c:v>160.80000000000001</c:v>
                </c:pt>
                <c:pt idx="32">
                  <c:v>114.93057851239674</c:v>
                </c:pt>
                <c:pt idx="33">
                  <c:v>221.20000000000007</c:v>
                </c:pt>
                <c:pt idx="34">
                  <c:v>186.98280720160699</c:v>
                </c:pt>
                <c:pt idx="35">
                  <c:v>409.26096184134371</c:v>
                </c:pt>
                <c:pt idx="36">
                  <c:v>144.28244037954164</c:v>
                </c:pt>
                <c:pt idx="37">
                  <c:v>110.40000000000002</c:v>
                </c:pt>
                <c:pt idx="38">
                  <c:v>74.553719008264494</c:v>
                </c:pt>
                <c:pt idx="39">
                  <c:v>179.8</c:v>
                </c:pt>
                <c:pt idx="40">
                  <c:v>215.00000000000006</c:v>
                </c:pt>
                <c:pt idx="41">
                  <c:v>100.82809917355372</c:v>
                </c:pt>
                <c:pt idx="42">
                  <c:v>198.4</c:v>
                </c:pt>
                <c:pt idx="43">
                  <c:v>111.85619834710748</c:v>
                </c:pt>
                <c:pt idx="44">
                  <c:v>287.40000000000003</c:v>
                </c:pt>
                <c:pt idx="45">
                  <c:v>161.48361389951447</c:v>
                </c:pt>
                <c:pt idx="46">
                  <c:v>728.02292214806153</c:v>
                </c:pt>
                <c:pt idx="47">
                  <c:v>300.46290150139043</c:v>
                </c:pt>
                <c:pt idx="48">
                  <c:v>170.31523191189171</c:v>
                </c:pt>
                <c:pt idx="49">
                  <c:v>125.82809917355377</c:v>
                </c:pt>
                <c:pt idx="50">
                  <c:v>210.00000000000003</c:v>
                </c:pt>
                <c:pt idx="51">
                  <c:v>361.98997703679237</c:v>
                </c:pt>
                <c:pt idx="52">
                  <c:v>315.49016598171806</c:v>
                </c:pt>
                <c:pt idx="53">
                  <c:v>89.826054950273374</c:v>
                </c:pt>
                <c:pt idx="54">
                  <c:v>44.628099173553721</c:v>
                </c:pt>
                <c:pt idx="55">
                  <c:v>257.40000000000003</c:v>
                </c:pt>
                <c:pt idx="56">
                  <c:v>200.20000000000002</c:v>
                </c:pt>
                <c:pt idx="57">
                  <c:v>236.80000000000004</c:v>
                </c:pt>
                <c:pt idx="58">
                  <c:v>119.6879128275838</c:v>
                </c:pt>
                <c:pt idx="59">
                  <c:v>742.74128184688425</c:v>
                </c:pt>
                <c:pt idx="60">
                  <c:v>1025.0312311087237</c:v>
                </c:pt>
                <c:pt idx="61">
                  <c:v>245.56619698430285</c:v>
                </c:pt>
                <c:pt idx="62">
                  <c:v>111.40000000000002</c:v>
                </c:pt>
                <c:pt idx="63">
                  <c:v>639.96751578577391</c:v>
                </c:pt>
                <c:pt idx="64">
                  <c:v>68.656198347107434</c:v>
                </c:pt>
                <c:pt idx="65">
                  <c:v>63.153719008264474</c:v>
                </c:pt>
                <c:pt idx="66">
                  <c:v>142.53057851239672</c:v>
                </c:pt>
                <c:pt idx="67">
                  <c:v>79.330578512396713</c:v>
                </c:pt>
                <c:pt idx="68">
                  <c:v>101.73057851239669</c:v>
                </c:pt>
                <c:pt idx="69">
                  <c:v>85.125619834710733</c:v>
                </c:pt>
                <c:pt idx="70">
                  <c:v>247.79999999999998</c:v>
                </c:pt>
                <c:pt idx="71">
                  <c:v>82.45619834710746</c:v>
                </c:pt>
                <c:pt idx="72">
                  <c:v>347</c:v>
                </c:pt>
                <c:pt idx="73">
                  <c:v>389.13374948887406</c:v>
                </c:pt>
                <c:pt idx="74">
                  <c:v>410.64668410407518</c:v>
                </c:pt>
                <c:pt idx="75">
                  <c:v>574.899886382673</c:v>
                </c:pt>
                <c:pt idx="76">
                  <c:v>358.78633798970293</c:v>
                </c:pt>
                <c:pt idx="77">
                  <c:v>254.48674370309254</c:v>
                </c:pt>
                <c:pt idx="78">
                  <c:v>103.25619834710746</c:v>
                </c:pt>
                <c:pt idx="79">
                  <c:v>136.60000000000002</c:v>
                </c:pt>
                <c:pt idx="80">
                  <c:v>162.400000000000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506496"/>
        <c:axId val="294509184"/>
      </c:scatterChart>
      <c:valAx>
        <c:axId val="294506496"/>
        <c:scaling>
          <c:orientation val="minMax"/>
          <c:max val="2003"/>
          <c:min val="1922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509184"/>
        <c:crosses val="autoZero"/>
        <c:crossBetween val="midCat"/>
      </c:valAx>
      <c:valAx>
        <c:axId val="2945091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506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"/>
          <c:y val="0.33595883191766385"/>
          <c:w val="0.1676923076923077"/>
          <c:h val="0.278216049765432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485533802464055E-2"/>
          <c:y val="6.8062914224724699E-2"/>
          <c:w val="0.69431747779479558"/>
          <c:h val="0.8141371663034378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CV$7</c:f>
              <c:strCache>
                <c:ptCount val="1"/>
                <c:pt idx="0">
                  <c:v>Baselin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V$9:$CV$89</c:f>
              <c:numCache>
                <c:formatCode>0</c:formatCode>
                <c:ptCount val="81"/>
                <c:pt idx="0">
                  <c:v>457.94501505197576</c:v>
                </c:pt>
                <c:pt idx="1">
                  <c:v>154.68784635685688</c:v>
                </c:pt>
                <c:pt idx="2">
                  <c:v>287.82942935659861</c:v>
                </c:pt>
                <c:pt idx="3">
                  <c:v>195.80230430413869</c:v>
                </c:pt>
                <c:pt idx="4">
                  <c:v>274.90243531282283</c:v>
                </c:pt>
                <c:pt idx="5">
                  <c:v>393.29225339779185</c:v>
                </c:pt>
                <c:pt idx="6">
                  <c:v>171.34703389317539</c:v>
                </c:pt>
                <c:pt idx="7">
                  <c:v>174.06103725464877</c:v>
                </c:pt>
                <c:pt idx="8">
                  <c:v>137.54211841425621</c:v>
                </c:pt>
                <c:pt idx="9">
                  <c:v>272.06115131472751</c:v>
                </c:pt>
                <c:pt idx="10">
                  <c:v>203.54326559271695</c:v>
                </c:pt>
                <c:pt idx="11">
                  <c:v>137.11272380229855</c:v>
                </c:pt>
                <c:pt idx="12">
                  <c:v>288.71634188565338</c:v>
                </c:pt>
                <c:pt idx="13">
                  <c:v>574.34751497126808</c:v>
                </c:pt>
                <c:pt idx="14">
                  <c:v>820.68116848527893</c:v>
                </c:pt>
                <c:pt idx="15">
                  <c:v>1794.0298217975205</c:v>
                </c:pt>
                <c:pt idx="16">
                  <c:v>273.6932083709969</c:v>
                </c:pt>
                <c:pt idx="17">
                  <c:v>586.32589024567403</c:v>
                </c:pt>
                <c:pt idx="18">
                  <c:v>998.88842515173042</c:v>
                </c:pt>
                <c:pt idx="19">
                  <c:v>1029.0401517303719</c:v>
                </c:pt>
                <c:pt idx="20">
                  <c:v>996.1197210743801</c:v>
                </c:pt>
                <c:pt idx="21">
                  <c:v>302.55843919486051</c:v>
                </c:pt>
                <c:pt idx="22">
                  <c:v>631.2909462164256</c:v>
                </c:pt>
                <c:pt idx="23">
                  <c:v>638.23369035705059</c:v>
                </c:pt>
                <c:pt idx="24">
                  <c:v>186.12998091264205</c:v>
                </c:pt>
                <c:pt idx="25">
                  <c:v>217.93965033412965</c:v>
                </c:pt>
                <c:pt idx="26">
                  <c:v>201.2574826075026</c:v>
                </c:pt>
                <c:pt idx="27">
                  <c:v>246.89109060240185</c:v>
                </c:pt>
                <c:pt idx="28">
                  <c:v>652.70372974238114</c:v>
                </c:pt>
                <c:pt idx="29">
                  <c:v>1118.6951668630554</c:v>
                </c:pt>
                <c:pt idx="30">
                  <c:v>355.26488773566632</c:v>
                </c:pt>
                <c:pt idx="31">
                  <c:v>206.21410091683885</c:v>
                </c:pt>
                <c:pt idx="32">
                  <c:v>170.74735500871643</c:v>
                </c:pt>
                <c:pt idx="33">
                  <c:v>859.22837196539263</c:v>
                </c:pt>
                <c:pt idx="34">
                  <c:v>320.44099891851761</c:v>
                </c:pt>
                <c:pt idx="35">
                  <c:v>1232.6873021048552</c:v>
                </c:pt>
                <c:pt idx="36">
                  <c:v>272.25862139236824</c:v>
                </c:pt>
                <c:pt idx="37">
                  <c:v>163.82571975077479</c:v>
                </c:pt>
                <c:pt idx="38">
                  <c:v>111.98835592474819</c:v>
                </c:pt>
                <c:pt idx="39">
                  <c:v>338.2478624782089</c:v>
                </c:pt>
                <c:pt idx="40">
                  <c:v>247.43220784841492</c:v>
                </c:pt>
                <c:pt idx="41">
                  <c:v>168.93523972188146</c:v>
                </c:pt>
                <c:pt idx="42">
                  <c:v>672.36474948347109</c:v>
                </c:pt>
                <c:pt idx="43">
                  <c:v>298.36628040660509</c:v>
                </c:pt>
                <c:pt idx="44">
                  <c:v>991.64414353047528</c:v>
                </c:pt>
                <c:pt idx="45">
                  <c:v>222.42041342490961</c:v>
                </c:pt>
                <c:pt idx="46">
                  <c:v>1712.3052330836776</c:v>
                </c:pt>
                <c:pt idx="47">
                  <c:v>530.40196773308367</c:v>
                </c:pt>
                <c:pt idx="48">
                  <c:v>305.36734427459965</c:v>
                </c:pt>
                <c:pt idx="49">
                  <c:v>153.7238610738959</c:v>
                </c:pt>
                <c:pt idx="50">
                  <c:v>323.19323379390494</c:v>
                </c:pt>
                <c:pt idx="51">
                  <c:v>767.40738184400823</c:v>
                </c:pt>
                <c:pt idx="52">
                  <c:v>753.34497264010849</c:v>
                </c:pt>
                <c:pt idx="53">
                  <c:v>152.83088039934142</c:v>
                </c:pt>
                <c:pt idx="54">
                  <c:v>93.294873652182332</c:v>
                </c:pt>
                <c:pt idx="55">
                  <c:v>405.02330009523507</c:v>
                </c:pt>
                <c:pt idx="56">
                  <c:v>961.33420753163739</c:v>
                </c:pt>
                <c:pt idx="57">
                  <c:v>1194.5082649470557</c:v>
                </c:pt>
                <c:pt idx="58">
                  <c:v>213.21349916064048</c:v>
                </c:pt>
                <c:pt idx="59">
                  <c:v>1942.0704148372934</c:v>
                </c:pt>
                <c:pt idx="60">
                  <c:v>2407.8586373321282</c:v>
                </c:pt>
                <c:pt idx="61">
                  <c:v>619.07557181366224</c:v>
                </c:pt>
                <c:pt idx="62">
                  <c:v>216.30088955965908</c:v>
                </c:pt>
                <c:pt idx="63">
                  <c:v>1212.0856795583677</c:v>
                </c:pt>
                <c:pt idx="64">
                  <c:v>169.57049518175361</c:v>
                </c:pt>
                <c:pt idx="65">
                  <c:v>99.675827939372425</c:v>
                </c:pt>
                <c:pt idx="66">
                  <c:v>115.06360065050363</c:v>
                </c:pt>
                <c:pt idx="67">
                  <c:v>100.01836100932981</c:v>
                </c:pt>
                <c:pt idx="68">
                  <c:v>116.68795093378745</c:v>
                </c:pt>
                <c:pt idx="69">
                  <c:v>107.68428555575284</c:v>
                </c:pt>
                <c:pt idx="70">
                  <c:v>435.39607522759559</c:v>
                </c:pt>
                <c:pt idx="71">
                  <c:v>126.76613016932464</c:v>
                </c:pt>
                <c:pt idx="72">
                  <c:v>1667.240171019499</c:v>
                </c:pt>
                <c:pt idx="73">
                  <c:v>1139.1527271113121</c:v>
                </c:pt>
                <c:pt idx="74">
                  <c:v>581.06713847010587</c:v>
                </c:pt>
                <c:pt idx="75">
                  <c:v>1684.8949199380165</c:v>
                </c:pt>
                <c:pt idx="76">
                  <c:v>732.64027787642044</c:v>
                </c:pt>
                <c:pt idx="77">
                  <c:v>758.1820801588326</c:v>
                </c:pt>
                <c:pt idx="78">
                  <c:v>207.15292944537705</c:v>
                </c:pt>
                <c:pt idx="79">
                  <c:v>142.49219625677944</c:v>
                </c:pt>
                <c:pt idx="80">
                  <c:v>175.08643720138173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CY$7</c:f>
              <c:strCache>
                <c:ptCount val="1"/>
                <c:pt idx="0">
                  <c:v>20%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Y$9:$CY$89</c:f>
              <c:numCache>
                <c:formatCode>0</c:formatCode>
                <c:ptCount val="81"/>
                <c:pt idx="0">
                  <c:v>466.00542635170643</c:v>
                </c:pt>
                <c:pt idx="1">
                  <c:v>105.30247933884303</c:v>
                </c:pt>
                <c:pt idx="2">
                  <c:v>326.60000000000002</c:v>
                </c:pt>
                <c:pt idx="3">
                  <c:v>207.50750322449341</c:v>
                </c:pt>
                <c:pt idx="4">
                  <c:v>373.98879663086063</c:v>
                </c:pt>
                <c:pt idx="5">
                  <c:v>504.81991236144654</c:v>
                </c:pt>
                <c:pt idx="6">
                  <c:v>181.10743801652899</c:v>
                </c:pt>
                <c:pt idx="7">
                  <c:v>204.80000000000004</c:v>
                </c:pt>
                <c:pt idx="8">
                  <c:v>108.80826446280993</c:v>
                </c:pt>
                <c:pt idx="9">
                  <c:v>342.8</c:v>
                </c:pt>
                <c:pt idx="10">
                  <c:v>197.10743801652893</c:v>
                </c:pt>
                <c:pt idx="11">
                  <c:v>134</c:v>
                </c:pt>
                <c:pt idx="12">
                  <c:v>350.2</c:v>
                </c:pt>
                <c:pt idx="13">
                  <c:v>875.25834218757689</c:v>
                </c:pt>
                <c:pt idx="14">
                  <c:v>716.71670881245541</c:v>
                </c:pt>
                <c:pt idx="15">
                  <c:v>1671.4761411515037</c:v>
                </c:pt>
                <c:pt idx="16">
                  <c:v>202.95732062914084</c:v>
                </c:pt>
                <c:pt idx="17">
                  <c:v>668.93257853187845</c:v>
                </c:pt>
                <c:pt idx="18">
                  <c:v>934.79765307972059</c:v>
                </c:pt>
                <c:pt idx="19">
                  <c:v>761.87971586642777</c:v>
                </c:pt>
                <c:pt idx="20">
                  <c:v>893.93897251344208</c:v>
                </c:pt>
                <c:pt idx="21">
                  <c:v>258.87907488452618</c:v>
                </c:pt>
                <c:pt idx="22">
                  <c:v>650.71161695507624</c:v>
                </c:pt>
                <c:pt idx="23">
                  <c:v>538.98289583308451</c:v>
                </c:pt>
                <c:pt idx="24">
                  <c:v>174.2</c:v>
                </c:pt>
                <c:pt idx="25">
                  <c:v>244.30413223140499</c:v>
                </c:pt>
                <c:pt idx="26">
                  <c:v>234.70743801652895</c:v>
                </c:pt>
                <c:pt idx="27">
                  <c:v>273.60000000000002</c:v>
                </c:pt>
                <c:pt idx="28">
                  <c:v>529.34972727406898</c:v>
                </c:pt>
                <c:pt idx="29">
                  <c:v>1067.1921619540844</c:v>
                </c:pt>
                <c:pt idx="30">
                  <c:v>334.27655379582677</c:v>
                </c:pt>
                <c:pt idx="31">
                  <c:v>274.92632788178469</c:v>
                </c:pt>
                <c:pt idx="32">
                  <c:v>189.4</c:v>
                </c:pt>
                <c:pt idx="33">
                  <c:v>797.18314404127284</c:v>
                </c:pt>
                <c:pt idx="34">
                  <c:v>269.89007115136764</c:v>
                </c:pt>
                <c:pt idx="35">
                  <c:v>1154.2662730940388</c:v>
                </c:pt>
                <c:pt idx="36">
                  <c:v>331.10147351351543</c:v>
                </c:pt>
                <c:pt idx="37">
                  <c:v>194.60000000000002</c:v>
                </c:pt>
                <c:pt idx="38">
                  <c:v>126.70743801652897</c:v>
                </c:pt>
                <c:pt idx="39">
                  <c:v>313.80000000000007</c:v>
                </c:pt>
                <c:pt idx="40">
                  <c:v>441.15675843321264</c:v>
                </c:pt>
                <c:pt idx="41">
                  <c:v>215.95652542141477</c:v>
                </c:pt>
                <c:pt idx="42">
                  <c:v>716.15685772992151</c:v>
                </c:pt>
                <c:pt idx="43">
                  <c:v>210.67723024464172</c:v>
                </c:pt>
                <c:pt idx="44">
                  <c:v>936.75784315770261</c:v>
                </c:pt>
                <c:pt idx="45">
                  <c:v>261.31314962591097</c:v>
                </c:pt>
                <c:pt idx="46">
                  <c:v>1628.5097859033699</c:v>
                </c:pt>
                <c:pt idx="47">
                  <c:v>419.34750886212362</c:v>
                </c:pt>
                <c:pt idx="48">
                  <c:v>281.8959709206369</c:v>
                </c:pt>
                <c:pt idx="49">
                  <c:v>204.2477311760201</c:v>
                </c:pt>
                <c:pt idx="50">
                  <c:v>429.57283670071462</c:v>
                </c:pt>
                <c:pt idx="51">
                  <c:v>654.34240400540807</c:v>
                </c:pt>
                <c:pt idx="52">
                  <c:v>653.54884994643896</c:v>
                </c:pt>
                <c:pt idx="53">
                  <c:v>99.404958677686011</c:v>
                </c:pt>
                <c:pt idx="54">
                  <c:v>81.404958677685954</c:v>
                </c:pt>
                <c:pt idx="55">
                  <c:v>429.2</c:v>
                </c:pt>
                <c:pt idx="56">
                  <c:v>688.25651840393516</c:v>
                </c:pt>
                <c:pt idx="57">
                  <c:v>1038.7228610254153</c:v>
                </c:pt>
                <c:pt idx="58">
                  <c:v>259.22933588023187</c:v>
                </c:pt>
                <c:pt idx="59">
                  <c:v>1736.1305788929344</c:v>
                </c:pt>
                <c:pt idx="60">
                  <c:v>2018.205123041424</c:v>
                </c:pt>
                <c:pt idx="61">
                  <c:v>580.60453375078305</c:v>
                </c:pt>
                <c:pt idx="62">
                  <c:v>194.6</c:v>
                </c:pt>
                <c:pt idx="63">
                  <c:v>1289.5038204898201</c:v>
                </c:pt>
                <c:pt idx="64">
                  <c:v>123.30743801652895</c:v>
                </c:pt>
                <c:pt idx="65">
                  <c:v>126.50413223140495</c:v>
                </c:pt>
                <c:pt idx="66">
                  <c:v>236.60000000000002</c:v>
                </c:pt>
                <c:pt idx="67">
                  <c:v>137.50743801652894</c:v>
                </c:pt>
                <c:pt idx="68">
                  <c:v>206.90743801652897</c:v>
                </c:pt>
                <c:pt idx="69">
                  <c:v>137.30082644628101</c:v>
                </c:pt>
                <c:pt idx="70">
                  <c:v>410.26139519840444</c:v>
                </c:pt>
                <c:pt idx="71">
                  <c:v>150.50743801652897</c:v>
                </c:pt>
                <c:pt idx="72">
                  <c:v>1394.3757127194995</c:v>
                </c:pt>
                <c:pt idx="73">
                  <c:v>1022.5107998443862</c:v>
                </c:pt>
                <c:pt idx="74">
                  <c:v>568.16691812430065</c:v>
                </c:pt>
                <c:pt idx="75">
                  <c:v>1444.7938107130578</c:v>
                </c:pt>
                <c:pt idx="76">
                  <c:v>778.67644613633524</c:v>
                </c:pt>
                <c:pt idx="77">
                  <c:v>579.04049040259815</c:v>
                </c:pt>
                <c:pt idx="78">
                  <c:v>186.70082644628098</c:v>
                </c:pt>
                <c:pt idx="79">
                  <c:v>223.20000000000005</c:v>
                </c:pt>
                <c:pt idx="80">
                  <c:v>259.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CZ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Z$9:$CZ$89</c:f>
              <c:numCache>
                <c:formatCode>0</c:formatCode>
                <c:ptCount val="81"/>
                <c:pt idx="0">
                  <c:v>664.21923249570148</c:v>
                </c:pt>
                <c:pt idx="1">
                  <c:v>182.70082644628104</c:v>
                </c:pt>
                <c:pt idx="2">
                  <c:v>653.20000000000005</c:v>
                </c:pt>
                <c:pt idx="3">
                  <c:v>401.6</c:v>
                </c:pt>
                <c:pt idx="4">
                  <c:v>666</c:v>
                </c:pt>
                <c:pt idx="5">
                  <c:v>569.36150375524755</c:v>
                </c:pt>
                <c:pt idx="6">
                  <c:v>356.00000000000011</c:v>
                </c:pt>
                <c:pt idx="7">
                  <c:v>409.6</c:v>
                </c:pt>
                <c:pt idx="8">
                  <c:v>209.20000000000005</c:v>
                </c:pt>
                <c:pt idx="9">
                  <c:v>680.66446280991738</c:v>
                </c:pt>
                <c:pt idx="10">
                  <c:v>384.40000000000003</c:v>
                </c:pt>
                <c:pt idx="11">
                  <c:v>268</c:v>
                </c:pt>
                <c:pt idx="12">
                  <c:v>700.40000000000009</c:v>
                </c:pt>
                <c:pt idx="13">
                  <c:v>853.54779532321834</c:v>
                </c:pt>
                <c:pt idx="14">
                  <c:v>971.74895175994845</c:v>
                </c:pt>
                <c:pt idx="15">
                  <c:v>1695.8053507252557</c:v>
                </c:pt>
                <c:pt idx="16">
                  <c:v>388.92530588233501</c:v>
                </c:pt>
                <c:pt idx="17">
                  <c:v>866.18335940757038</c:v>
                </c:pt>
                <c:pt idx="18">
                  <c:v>1148.8825336038808</c:v>
                </c:pt>
                <c:pt idx="19">
                  <c:v>801.4939068345634</c:v>
                </c:pt>
                <c:pt idx="20">
                  <c:v>1062.3670827851643</c:v>
                </c:pt>
                <c:pt idx="21">
                  <c:v>444.05078203241948</c:v>
                </c:pt>
                <c:pt idx="22">
                  <c:v>832.15656479465088</c:v>
                </c:pt>
                <c:pt idx="23">
                  <c:v>698.21492120904497</c:v>
                </c:pt>
                <c:pt idx="24">
                  <c:v>348.40000000000003</c:v>
                </c:pt>
                <c:pt idx="25">
                  <c:v>477.10413223140495</c:v>
                </c:pt>
                <c:pt idx="26">
                  <c:v>462.8</c:v>
                </c:pt>
                <c:pt idx="27">
                  <c:v>547.20000000000005</c:v>
                </c:pt>
                <c:pt idx="28">
                  <c:v>717.11582167606434</c:v>
                </c:pt>
                <c:pt idx="29">
                  <c:v>1124.3054938956152</c:v>
                </c:pt>
                <c:pt idx="30">
                  <c:v>534.74227745912026</c:v>
                </c:pt>
                <c:pt idx="31">
                  <c:v>518.80000000000007</c:v>
                </c:pt>
                <c:pt idx="32">
                  <c:v>378.8</c:v>
                </c:pt>
                <c:pt idx="33">
                  <c:v>937.88093519449342</c:v>
                </c:pt>
                <c:pt idx="34">
                  <c:v>494.40000000000003</c:v>
                </c:pt>
                <c:pt idx="35">
                  <c:v>1179.3307862863262</c:v>
                </c:pt>
                <c:pt idx="36">
                  <c:v>504.1791160226544</c:v>
                </c:pt>
                <c:pt idx="37">
                  <c:v>389.20000000000005</c:v>
                </c:pt>
                <c:pt idx="38">
                  <c:v>249.60000000000002</c:v>
                </c:pt>
                <c:pt idx="39">
                  <c:v>627.60000000000014</c:v>
                </c:pt>
                <c:pt idx="40">
                  <c:v>666.40000000000009</c:v>
                </c:pt>
                <c:pt idx="41">
                  <c:v>337.6</c:v>
                </c:pt>
                <c:pt idx="42">
                  <c:v>931.37066387391621</c:v>
                </c:pt>
                <c:pt idx="43">
                  <c:v>384.40000000000003</c:v>
                </c:pt>
                <c:pt idx="44">
                  <c:v>979.46613904408878</c:v>
                </c:pt>
                <c:pt idx="45">
                  <c:v>419.94908936307883</c:v>
                </c:pt>
                <c:pt idx="46">
                  <c:v>1708.9076684746055</c:v>
                </c:pt>
                <c:pt idx="47">
                  <c:v>673.96931489082147</c:v>
                </c:pt>
                <c:pt idx="48">
                  <c:v>480.4</c:v>
                </c:pt>
                <c:pt idx="49">
                  <c:v>392</c:v>
                </c:pt>
                <c:pt idx="50">
                  <c:v>622.40661157024795</c:v>
                </c:pt>
                <c:pt idx="51">
                  <c:v>751.18344448630648</c:v>
                </c:pt>
                <c:pt idx="52">
                  <c:v>857.59188262098326</c:v>
                </c:pt>
                <c:pt idx="53">
                  <c:v>183.20000000000005</c:v>
                </c:pt>
                <c:pt idx="54">
                  <c:v>139.40495867768595</c:v>
                </c:pt>
                <c:pt idx="55">
                  <c:v>775.87107438016528</c:v>
                </c:pt>
                <c:pt idx="56">
                  <c:v>886.61176707469474</c:v>
                </c:pt>
                <c:pt idx="57">
                  <c:v>1129.6963118407034</c:v>
                </c:pt>
                <c:pt idx="58">
                  <c:v>436.17313825922128</c:v>
                </c:pt>
                <c:pt idx="59">
                  <c:v>1812.3364601541202</c:v>
                </c:pt>
                <c:pt idx="60">
                  <c:v>2150.4651671261627</c:v>
                </c:pt>
                <c:pt idx="61">
                  <c:v>809.70856710086014</c:v>
                </c:pt>
                <c:pt idx="62">
                  <c:v>389.20000000000005</c:v>
                </c:pt>
                <c:pt idx="63">
                  <c:v>1299.0547221606266</c:v>
                </c:pt>
                <c:pt idx="64">
                  <c:v>239.20000000000002</c:v>
                </c:pt>
                <c:pt idx="65">
                  <c:v>252.8</c:v>
                </c:pt>
                <c:pt idx="66">
                  <c:v>473.2</c:v>
                </c:pt>
                <c:pt idx="67">
                  <c:v>274</c:v>
                </c:pt>
                <c:pt idx="68">
                  <c:v>402.70743801652895</c:v>
                </c:pt>
                <c:pt idx="69">
                  <c:v>269.2</c:v>
                </c:pt>
                <c:pt idx="70">
                  <c:v>749.47107438016531</c:v>
                </c:pt>
                <c:pt idx="71">
                  <c:v>300</c:v>
                </c:pt>
                <c:pt idx="72">
                  <c:v>1417.09637934485</c:v>
                </c:pt>
                <c:pt idx="73">
                  <c:v>1134.4230607488564</c:v>
                </c:pt>
                <c:pt idx="74">
                  <c:v>860.0218636525185</c:v>
                </c:pt>
                <c:pt idx="75">
                  <c:v>1466.6840799889176</c:v>
                </c:pt>
                <c:pt idx="76">
                  <c:v>1012.3386605200722</c:v>
                </c:pt>
                <c:pt idx="77">
                  <c:v>758.38098739696215</c:v>
                </c:pt>
                <c:pt idx="78">
                  <c:v>371.6</c:v>
                </c:pt>
                <c:pt idx="79">
                  <c:v>446.40000000000003</c:v>
                </c:pt>
                <c:pt idx="80">
                  <c:v>519.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DA$7</c:f>
              <c:strCache>
                <c:ptCount val="1"/>
                <c:pt idx="0">
                  <c:v>60%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x"/>
            <c:size val="6"/>
            <c:spPr>
              <a:noFill/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A$9:$DA$89</c:f>
              <c:numCache>
                <c:formatCode>0</c:formatCode>
                <c:ptCount val="81"/>
                <c:pt idx="0">
                  <c:v>765.03965020994394</c:v>
                </c:pt>
                <c:pt idx="1">
                  <c:v>268.10082644628096</c:v>
                </c:pt>
                <c:pt idx="2">
                  <c:v>867.53553719008278</c:v>
                </c:pt>
                <c:pt idx="3">
                  <c:v>581.46446280991734</c:v>
                </c:pt>
                <c:pt idx="4">
                  <c:v>861.53553719008266</c:v>
                </c:pt>
                <c:pt idx="5">
                  <c:v>720.40661157024783</c:v>
                </c:pt>
                <c:pt idx="6">
                  <c:v>522.40661157024795</c:v>
                </c:pt>
                <c:pt idx="7">
                  <c:v>614.4</c:v>
                </c:pt>
                <c:pt idx="8">
                  <c:v>313.79999999999995</c:v>
                </c:pt>
                <c:pt idx="9">
                  <c:v>817.67107438016524</c:v>
                </c:pt>
                <c:pt idx="10">
                  <c:v>529.2644628099174</c:v>
                </c:pt>
                <c:pt idx="11">
                  <c:v>402</c:v>
                </c:pt>
                <c:pt idx="12">
                  <c:v>778.13553719008246</c:v>
                </c:pt>
                <c:pt idx="13">
                  <c:v>1046.8957537159788</c:v>
                </c:pt>
                <c:pt idx="14">
                  <c:v>1068.3296506068266</c:v>
                </c:pt>
                <c:pt idx="15">
                  <c:v>1832.3668394691081</c:v>
                </c:pt>
                <c:pt idx="16">
                  <c:v>515.19102954562902</c:v>
                </c:pt>
                <c:pt idx="17">
                  <c:v>1000.2383349327029</c:v>
                </c:pt>
                <c:pt idx="18">
                  <c:v>1179.0963397478754</c:v>
                </c:pt>
                <c:pt idx="19">
                  <c:v>980.0327310390926</c:v>
                </c:pt>
                <c:pt idx="20">
                  <c:v>1180.6261221948523</c:v>
                </c:pt>
                <c:pt idx="21">
                  <c:v>619.78856710513742</c:v>
                </c:pt>
                <c:pt idx="22">
                  <c:v>950.68544571050734</c:v>
                </c:pt>
                <c:pt idx="23">
                  <c:v>900.96843908904157</c:v>
                </c:pt>
                <c:pt idx="24">
                  <c:v>522.59999999999991</c:v>
                </c:pt>
                <c:pt idx="25">
                  <c:v>615.47107438016531</c:v>
                </c:pt>
                <c:pt idx="26">
                  <c:v>647.2066115702479</c:v>
                </c:pt>
                <c:pt idx="27">
                  <c:v>755.2066115702479</c:v>
                </c:pt>
                <c:pt idx="28">
                  <c:v>897.18815690960616</c:v>
                </c:pt>
                <c:pt idx="29">
                  <c:v>1193.7288609759489</c:v>
                </c:pt>
                <c:pt idx="30">
                  <c:v>695.07246393233152</c:v>
                </c:pt>
                <c:pt idx="31">
                  <c:v>723.47107438016519</c:v>
                </c:pt>
                <c:pt idx="32">
                  <c:v>563.20661157024779</c:v>
                </c:pt>
                <c:pt idx="33">
                  <c:v>971.56244000618688</c:v>
                </c:pt>
                <c:pt idx="34">
                  <c:v>732.67645842652757</c:v>
                </c:pt>
                <c:pt idx="35">
                  <c:v>1238.9563598445827</c:v>
                </c:pt>
                <c:pt idx="36">
                  <c:v>639.62306440540442</c:v>
                </c:pt>
                <c:pt idx="37">
                  <c:v>583.79999999999995</c:v>
                </c:pt>
                <c:pt idx="38">
                  <c:v>374.4</c:v>
                </c:pt>
                <c:pt idx="39">
                  <c:v>854.93553719008253</c:v>
                </c:pt>
                <c:pt idx="40">
                  <c:v>824.87107438016528</c:v>
                </c:pt>
                <c:pt idx="41">
                  <c:v>506.39999999999992</c:v>
                </c:pt>
                <c:pt idx="42">
                  <c:v>1015.0555443980763</c:v>
                </c:pt>
                <c:pt idx="43">
                  <c:v>576.6</c:v>
                </c:pt>
                <c:pt idx="44">
                  <c:v>1066.2304677298321</c:v>
                </c:pt>
                <c:pt idx="45">
                  <c:v>560.85463058457731</c:v>
                </c:pt>
                <c:pt idx="46">
                  <c:v>1789.3055510458412</c:v>
                </c:pt>
                <c:pt idx="47">
                  <c:v>836.04165012436317</c:v>
                </c:pt>
                <c:pt idx="48">
                  <c:v>678.06446280991736</c:v>
                </c:pt>
                <c:pt idx="49">
                  <c:v>588</c:v>
                </c:pt>
                <c:pt idx="50">
                  <c:v>794.27107438016526</c:v>
                </c:pt>
                <c:pt idx="51">
                  <c:v>809.66067453953769</c:v>
                </c:pt>
                <c:pt idx="52">
                  <c:v>959.72458173392147</c:v>
                </c:pt>
                <c:pt idx="53">
                  <c:v>274.80000000000007</c:v>
                </c:pt>
                <c:pt idx="54">
                  <c:v>198.90743801652894</c:v>
                </c:pt>
                <c:pt idx="55">
                  <c:v>947.93553719008275</c:v>
                </c:pt>
                <c:pt idx="56">
                  <c:v>1013.4774907379887</c:v>
                </c:pt>
                <c:pt idx="57">
                  <c:v>1220.5686470742448</c:v>
                </c:pt>
                <c:pt idx="58">
                  <c:v>598.45661148095371</c:v>
                </c:pt>
                <c:pt idx="59">
                  <c:v>1896.73009542867</c:v>
                </c:pt>
                <c:pt idx="60">
                  <c:v>2231.3438281349845</c:v>
                </c:pt>
                <c:pt idx="61">
                  <c:v>930.44923565854572</c:v>
                </c:pt>
                <c:pt idx="62">
                  <c:v>583.79999999999995</c:v>
                </c:pt>
                <c:pt idx="63">
                  <c:v>1372.3627227365585</c:v>
                </c:pt>
                <c:pt idx="64">
                  <c:v>358.8</c:v>
                </c:pt>
                <c:pt idx="65">
                  <c:v>379.2</c:v>
                </c:pt>
                <c:pt idx="66">
                  <c:v>709.8</c:v>
                </c:pt>
                <c:pt idx="67">
                  <c:v>411</c:v>
                </c:pt>
                <c:pt idx="68">
                  <c:v>598.50743801652891</c:v>
                </c:pt>
                <c:pt idx="69">
                  <c:v>403.8</c:v>
                </c:pt>
                <c:pt idx="70">
                  <c:v>912.47107438016531</c:v>
                </c:pt>
                <c:pt idx="71">
                  <c:v>450</c:v>
                </c:pt>
                <c:pt idx="72">
                  <c:v>1503.7631916733731</c:v>
                </c:pt>
                <c:pt idx="73">
                  <c:v>1247.5032510249662</c:v>
                </c:pt>
                <c:pt idx="74">
                  <c:v>1006.316100416399</c:v>
                </c:pt>
                <c:pt idx="75">
                  <c:v>1564.6682308882757</c:v>
                </c:pt>
                <c:pt idx="76">
                  <c:v>1086.1078951984384</c:v>
                </c:pt>
                <c:pt idx="77">
                  <c:v>989.01678393924158</c:v>
                </c:pt>
                <c:pt idx="78">
                  <c:v>527.80661157024792</c:v>
                </c:pt>
                <c:pt idx="79">
                  <c:v>661.60661157024788</c:v>
                </c:pt>
                <c:pt idx="80">
                  <c:v>667.67107438016524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Run_Comparison!$CX$7</c:f>
              <c:strCache>
                <c:ptCount val="1"/>
                <c:pt idx="0">
                  <c:v>Current Run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CX$9:$CX$89</c:f>
              <c:numCache>
                <c:formatCode>0</c:formatCode>
                <c:ptCount val="81"/>
                <c:pt idx="0">
                  <c:v>466.00542635170643</c:v>
                </c:pt>
                <c:pt idx="1">
                  <c:v>105.30247933884303</c:v>
                </c:pt>
                <c:pt idx="2">
                  <c:v>326.60000000000002</c:v>
                </c:pt>
                <c:pt idx="3">
                  <c:v>207.50750322449341</c:v>
                </c:pt>
                <c:pt idx="4">
                  <c:v>373.98879663086063</c:v>
                </c:pt>
                <c:pt idx="5">
                  <c:v>504.81991236144654</c:v>
                </c:pt>
                <c:pt idx="6">
                  <c:v>181.10743801652899</c:v>
                </c:pt>
                <c:pt idx="7">
                  <c:v>204.80000000000004</c:v>
                </c:pt>
                <c:pt idx="8">
                  <c:v>108.80826446280993</c:v>
                </c:pt>
                <c:pt idx="9">
                  <c:v>342.8</c:v>
                </c:pt>
                <c:pt idx="10">
                  <c:v>197.10743801652893</c:v>
                </c:pt>
                <c:pt idx="11">
                  <c:v>134</c:v>
                </c:pt>
                <c:pt idx="12">
                  <c:v>350.2</c:v>
                </c:pt>
                <c:pt idx="13">
                  <c:v>875.25834218757689</c:v>
                </c:pt>
                <c:pt idx="14">
                  <c:v>716.71670881245541</c:v>
                </c:pt>
                <c:pt idx="15">
                  <c:v>1671.4761411515037</c:v>
                </c:pt>
                <c:pt idx="16">
                  <c:v>202.95732062914084</c:v>
                </c:pt>
                <c:pt idx="17">
                  <c:v>668.93257853187845</c:v>
                </c:pt>
                <c:pt idx="18">
                  <c:v>934.79765307972059</c:v>
                </c:pt>
                <c:pt idx="19">
                  <c:v>761.87971586642777</c:v>
                </c:pt>
                <c:pt idx="20">
                  <c:v>893.93897251344208</c:v>
                </c:pt>
                <c:pt idx="21">
                  <c:v>258.87907488452618</c:v>
                </c:pt>
                <c:pt idx="22">
                  <c:v>650.71161695507624</c:v>
                </c:pt>
                <c:pt idx="23">
                  <c:v>538.98289583308451</c:v>
                </c:pt>
                <c:pt idx="24">
                  <c:v>174.2</c:v>
                </c:pt>
                <c:pt idx="25">
                  <c:v>244.30413223140499</c:v>
                </c:pt>
                <c:pt idx="26">
                  <c:v>234.70743801652895</c:v>
                </c:pt>
                <c:pt idx="27">
                  <c:v>273.60000000000002</c:v>
                </c:pt>
                <c:pt idx="28">
                  <c:v>529.34972727406898</c:v>
                </c:pt>
                <c:pt idx="29">
                  <c:v>1067.1921619540844</c:v>
                </c:pt>
                <c:pt idx="30">
                  <c:v>334.27655379582677</c:v>
                </c:pt>
                <c:pt idx="31">
                  <c:v>274.92632788178469</c:v>
                </c:pt>
                <c:pt idx="32">
                  <c:v>189.4</c:v>
                </c:pt>
                <c:pt idx="33">
                  <c:v>797.18314404127284</c:v>
                </c:pt>
                <c:pt idx="34">
                  <c:v>269.89007115136764</c:v>
                </c:pt>
                <c:pt idx="35">
                  <c:v>1154.2662730940388</c:v>
                </c:pt>
                <c:pt idx="36">
                  <c:v>331.10147351351543</c:v>
                </c:pt>
                <c:pt idx="37">
                  <c:v>194.60000000000002</c:v>
                </c:pt>
                <c:pt idx="38">
                  <c:v>126.70743801652897</c:v>
                </c:pt>
                <c:pt idx="39">
                  <c:v>313.80000000000007</c:v>
                </c:pt>
                <c:pt idx="40">
                  <c:v>441.15675843321264</c:v>
                </c:pt>
                <c:pt idx="41">
                  <c:v>215.95652542141477</c:v>
                </c:pt>
                <c:pt idx="42">
                  <c:v>716.15685772992151</c:v>
                </c:pt>
                <c:pt idx="43">
                  <c:v>210.67723024464172</c:v>
                </c:pt>
                <c:pt idx="44">
                  <c:v>936.75784315770261</c:v>
                </c:pt>
                <c:pt idx="45">
                  <c:v>261.31314962591097</c:v>
                </c:pt>
                <c:pt idx="46">
                  <c:v>1628.5097859033699</c:v>
                </c:pt>
                <c:pt idx="47">
                  <c:v>419.34750886212362</c:v>
                </c:pt>
                <c:pt idx="48">
                  <c:v>281.8959709206369</c:v>
                </c:pt>
                <c:pt idx="49">
                  <c:v>204.2477311760201</c:v>
                </c:pt>
                <c:pt idx="50">
                  <c:v>429.57283670071462</c:v>
                </c:pt>
                <c:pt idx="51">
                  <c:v>654.34240400540807</c:v>
                </c:pt>
                <c:pt idx="52">
                  <c:v>653.54884994643896</c:v>
                </c:pt>
                <c:pt idx="53">
                  <c:v>99.404958677686011</c:v>
                </c:pt>
                <c:pt idx="54">
                  <c:v>81.404958677685954</c:v>
                </c:pt>
                <c:pt idx="55">
                  <c:v>429.2</c:v>
                </c:pt>
                <c:pt idx="56">
                  <c:v>688.25651840393516</c:v>
                </c:pt>
                <c:pt idx="57">
                  <c:v>1038.7228610254153</c:v>
                </c:pt>
                <c:pt idx="58">
                  <c:v>259.22933588023187</c:v>
                </c:pt>
                <c:pt idx="59">
                  <c:v>1736.1305788929344</c:v>
                </c:pt>
                <c:pt idx="60">
                  <c:v>2018.205123041424</c:v>
                </c:pt>
                <c:pt idx="61">
                  <c:v>580.60453375078305</c:v>
                </c:pt>
                <c:pt idx="62">
                  <c:v>194.6</c:v>
                </c:pt>
                <c:pt idx="63">
                  <c:v>1289.5038204898201</c:v>
                </c:pt>
                <c:pt idx="64">
                  <c:v>123.30743801652895</c:v>
                </c:pt>
                <c:pt idx="65">
                  <c:v>126.50413223140495</c:v>
                </c:pt>
                <c:pt idx="66">
                  <c:v>236.60000000000002</c:v>
                </c:pt>
                <c:pt idx="67">
                  <c:v>137.50743801652894</c:v>
                </c:pt>
                <c:pt idx="68">
                  <c:v>206.90743801652897</c:v>
                </c:pt>
                <c:pt idx="69">
                  <c:v>137.30082644628101</c:v>
                </c:pt>
                <c:pt idx="70">
                  <c:v>410.26139519840444</c:v>
                </c:pt>
                <c:pt idx="71">
                  <c:v>150.50743801652897</c:v>
                </c:pt>
                <c:pt idx="72">
                  <c:v>1394.3757127194995</c:v>
                </c:pt>
                <c:pt idx="73">
                  <c:v>1022.5107998443862</c:v>
                </c:pt>
                <c:pt idx="74">
                  <c:v>568.16691812430065</c:v>
                </c:pt>
                <c:pt idx="75">
                  <c:v>1444.7938107130578</c:v>
                </c:pt>
                <c:pt idx="76">
                  <c:v>778.67644613633524</c:v>
                </c:pt>
                <c:pt idx="77">
                  <c:v>579.04049040259815</c:v>
                </c:pt>
                <c:pt idx="78">
                  <c:v>186.70082644628098</c:v>
                </c:pt>
                <c:pt idx="79">
                  <c:v>223.20000000000005</c:v>
                </c:pt>
                <c:pt idx="80">
                  <c:v>259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564224"/>
        <c:axId val="294566912"/>
      </c:scatterChart>
      <c:valAx>
        <c:axId val="294564224"/>
        <c:scaling>
          <c:orientation val="minMax"/>
          <c:max val="2003"/>
          <c:min val="198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566912"/>
        <c:crosses val="autoZero"/>
        <c:crossBetween val="midCat"/>
      </c:valAx>
      <c:valAx>
        <c:axId val="2945669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5642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027778785716299"/>
          <c:y val="0.33769688474804521"/>
          <c:w val="0.16743503836214024"/>
          <c:h val="0.2774871858295199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728310446240259E-2"/>
          <c:y val="6.7885117493472591E-2"/>
          <c:w val="0.75543528378381064"/>
          <c:h val="0.81462140992167098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DH$7</c:f>
              <c:strCache>
                <c:ptCount val="1"/>
                <c:pt idx="0">
                  <c:v>Baselin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H$9:$DH$89</c:f>
              <c:numCache>
                <c:formatCode>0</c:formatCode>
                <c:ptCount val="81"/>
                <c:pt idx="0">
                  <c:v>161.28288646855631</c:v>
                </c:pt>
                <c:pt idx="1">
                  <c:v>61.659692256706805</c:v>
                </c:pt>
                <c:pt idx="2">
                  <c:v>164.53134321732955</c:v>
                </c:pt>
                <c:pt idx="3">
                  <c:v>93.192928850158182</c:v>
                </c:pt>
                <c:pt idx="4">
                  <c:v>88.634764959161942</c:v>
                </c:pt>
                <c:pt idx="5">
                  <c:v>145.05195247933884</c:v>
                </c:pt>
                <c:pt idx="6">
                  <c:v>97.922881020790285</c:v>
                </c:pt>
                <c:pt idx="7">
                  <c:v>93.953718559328195</c:v>
                </c:pt>
                <c:pt idx="8">
                  <c:v>56.820905100924911</c:v>
                </c:pt>
                <c:pt idx="9">
                  <c:v>98.908206894299212</c:v>
                </c:pt>
                <c:pt idx="10">
                  <c:v>89.613633508603428</c:v>
                </c:pt>
                <c:pt idx="11">
                  <c:v>92.142507858906896</c:v>
                </c:pt>
                <c:pt idx="12">
                  <c:v>138.03370702317923</c:v>
                </c:pt>
                <c:pt idx="13">
                  <c:v>356.27373391900181</c:v>
                </c:pt>
                <c:pt idx="14">
                  <c:v>502.83580053912698</c:v>
                </c:pt>
                <c:pt idx="15">
                  <c:v>1132.3563755810951</c:v>
                </c:pt>
                <c:pt idx="16">
                  <c:v>144.6986839811467</c:v>
                </c:pt>
                <c:pt idx="17">
                  <c:v>174.18714444247158</c:v>
                </c:pt>
                <c:pt idx="18">
                  <c:v>668.04999870867778</c:v>
                </c:pt>
                <c:pt idx="19">
                  <c:v>408.17004681043386</c:v>
                </c:pt>
                <c:pt idx="20">
                  <c:v>448.4519502195248</c:v>
                </c:pt>
                <c:pt idx="21">
                  <c:v>149.86624045632104</c:v>
                </c:pt>
                <c:pt idx="22">
                  <c:v>293.32919829061211</c:v>
                </c:pt>
                <c:pt idx="23">
                  <c:v>171.57104058383908</c:v>
                </c:pt>
                <c:pt idx="24">
                  <c:v>117.36787456417872</c:v>
                </c:pt>
                <c:pt idx="25">
                  <c:v>102.77329216570894</c:v>
                </c:pt>
                <c:pt idx="26">
                  <c:v>103.39578892731468</c:v>
                </c:pt>
                <c:pt idx="27">
                  <c:v>104.59113629301717</c:v>
                </c:pt>
                <c:pt idx="28">
                  <c:v>189.41372907654312</c:v>
                </c:pt>
                <c:pt idx="29">
                  <c:v>679.02941495028415</c:v>
                </c:pt>
                <c:pt idx="30">
                  <c:v>151.94360868091425</c:v>
                </c:pt>
                <c:pt idx="31">
                  <c:v>119.28655027279184</c:v>
                </c:pt>
                <c:pt idx="32">
                  <c:v>84.317173144127707</c:v>
                </c:pt>
                <c:pt idx="33">
                  <c:v>404.36945256004651</c:v>
                </c:pt>
                <c:pt idx="34">
                  <c:v>135.65124816390107</c:v>
                </c:pt>
                <c:pt idx="35">
                  <c:v>680.02642077737596</c:v>
                </c:pt>
                <c:pt idx="36">
                  <c:v>147.80225273195379</c:v>
                </c:pt>
                <c:pt idx="37">
                  <c:v>113.95963477773114</c:v>
                </c:pt>
                <c:pt idx="38">
                  <c:v>72.352860339456356</c:v>
                </c:pt>
                <c:pt idx="39">
                  <c:v>190.4777576793324</c:v>
                </c:pt>
                <c:pt idx="40">
                  <c:v>177.5277232776989</c:v>
                </c:pt>
                <c:pt idx="41">
                  <c:v>101.53199023033962</c:v>
                </c:pt>
                <c:pt idx="42">
                  <c:v>153.20654442148759</c:v>
                </c:pt>
                <c:pt idx="43">
                  <c:v>157.00768701978953</c:v>
                </c:pt>
                <c:pt idx="44">
                  <c:v>594.33675377711768</c:v>
                </c:pt>
                <c:pt idx="45">
                  <c:v>158.45388875661803</c:v>
                </c:pt>
                <c:pt idx="46">
                  <c:v>1034.4957654313016</c:v>
                </c:pt>
                <c:pt idx="47">
                  <c:v>245.33626501162189</c:v>
                </c:pt>
                <c:pt idx="48">
                  <c:v>154.91404353370351</c:v>
                </c:pt>
                <c:pt idx="49">
                  <c:v>99.204168590198861</c:v>
                </c:pt>
                <c:pt idx="50">
                  <c:v>232.66125702156509</c:v>
                </c:pt>
                <c:pt idx="51">
                  <c:v>288.69338124677165</c:v>
                </c:pt>
                <c:pt idx="52">
                  <c:v>390.91903292064825</c:v>
                </c:pt>
                <c:pt idx="53">
                  <c:v>115.1360253704481</c:v>
                </c:pt>
                <c:pt idx="54">
                  <c:v>89.369156050248577</c:v>
                </c:pt>
                <c:pt idx="55">
                  <c:v>368.33419371045329</c:v>
                </c:pt>
                <c:pt idx="56">
                  <c:v>333.17505076510849</c:v>
                </c:pt>
                <c:pt idx="57">
                  <c:v>566.83436115863901</c:v>
                </c:pt>
                <c:pt idx="58">
                  <c:v>145.05807570780604</c:v>
                </c:pt>
                <c:pt idx="59">
                  <c:v>872.48914094783061</c:v>
                </c:pt>
                <c:pt idx="60">
                  <c:v>1320.3337078706095</c:v>
                </c:pt>
                <c:pt idx="61">
                  <c:v>222.87236215134297</c:v>
                </c:pt>
                <c:pt idx="62">
                  <c:v>152.36856747966166</c:v>
                </c:pt>
                <c:pt idx="63">
                  <c:v>681.35616646758785</c:v>
                </c:pt>
                <c:pt idx="64">
                  <c:v>108.14399701583484</c:v>
                </c:pt>
                <c:pt idx="65">
                  <c:v>86.711685064646815</c:v>
                </c:pt>
                <c:pt idx="66">
                  <c:v>58.896221432015921</c:v>
                </c:pt>
                <c:pt idx="67">
                  <c:v>58.213970160366088</c:v>
                </c:pt>
                <c:pt idx="68">
                  <c:v>64.36474537746966</c:v>
                </c:pt>
                <c:pt idx="69">
                  <c:v>67.321124842620094</c:v>
                </c:pt>
                <c:pt idx="70">
                  <c:v>157.54515416042864</c:v>
                </c:pt>
                <c:pt idx="71">
                  <c:v>67.352529276698093</c:v>
                </c:pt>
                <c:pt idx="72">
                  <c:v>796.80937742122933</c:v>
                </c:pt>
                <c:pt idx="73">
                  <c:v>443.62445062306301</c:v>
                </c:pt>
                <c:pt idx="74">
                  <c:v>295.26618539353046</c:v>
                </c:pt>
                <c:pt idx="75">
                  <c:v>858.20336195764457</c:v>
                </c:pt>
                <c:pt idx="76">
                  <c:v>245.60582362151342</c:v>
                </c:pt>
                <c:pt idx="77">
                  <c:v>310.37519658364545</c:v>
                </c:pt>
                <c:pt idx="78">
                  <c:v>96.753275681172525</c:v>
                </c:pt>
                <c:pt idx="79">
                  <c:v>86.799160660672783</c:v>
                </c:pt>
                <c:pt idx="80">
                  <c:v>67.20119191067277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DK$7</c:f>
              <c:strCache>
                <c:ptCount val="1"/>
                <c:pt idx="0">
                  <c:v>20%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K$9:$DK$89</c:f>
              <c:numCache>
                <c:formatCode>0</c:formatCode>
                <c:ptCount val="81"/>
                <c:pt idx="0">
                  <c:v>186.9750862659925</c:v>
                </c:pt>
                <c:pt idx="1">
                  <c:v>58.376859504132234</c:v>
                </c:pt>
                <c:pt idx="2">
                  <c:v>154.20000000000002</c:v>
                </c:pt>
                <c:pt idx="3">
                  <c:v>111.2</c:v>
                </c:pt>
                <c:pt idx="4">
                  <c:v>184.99999999999997</c:v>
                </c:pt>
                <c:pt idx="5">
                  <c:v>155.80361173877461</c:v>
                </c:pt>
                <c:pt idx="6">
                  <c:v>91.330578512396698</c:v>
                </c:pt>
                <c:pt idx="7">
                  <c:v>96.330578512396698</c:v>
                </c:pt>
                <c:pt idx="8">
                  <c:v>59.67933884297522</c:v>
                </c:pt>
                <c:pt idx="9">
                  <c:v>178.20000000000002</c:v>
                </c:pt>
                <c:pt idx="10">
                  <c:v>97.553719008264494</c:v>
                </c:pt>
                <c:pt idx="11">
                  <c:v>60.525619834710739</c:v>
                </c:pt>
                <c:pt idx="12">
                  <c:v>198.20000000000005</c:v>
                </c:pt>
                <c:pt idx="13">
                  <c:v>429.11711701073057</c:v>
                </c:pt>
                <c:pt idx="14">
                  <c:v>432.6039000194292</c:v>
                </c:pt>
                <c:pt idx="15">
                  <c:v>1066.9152816166518</c:v>
                </c:pt>
                <c:pt idx="16">
                  <c:v>91.777259029887631</c:v>
                </c:pt>
                <c:pt idx="17">
                  <c:v>233.15544637145399</c:v>
                </c:pt>
                <c:pt idx="18">
                  <c:v>587.36551046938507</c:v>
                </c:pt>
                <c:pt idx="19">
                  <c:v>354.38847778645078</c:v>
                </c:pt>
                <c:pt idx="20">
                  <c:v>450.5931360624071</c:v>
                </c:pt>
                <c:pt idx="21">
                  <c:v>119.73319283803696</c:v>
                </c:pt>
                <c:pt idx="22">
                  <c:v>333.5406070641356</c:v>
                </c:pt>
                <c:pt idx="23">
                  <c:v>138.53057851239672</c:v>
                </c:pt>
                <c:pt idx="24">
                  <c:v>125.93968274671965</c:v>
                </c:pt>
                <c:pt idx="25">
                  <c:v>129.85123966942149</c:v>
                </c:pt>
                <c:pt idx="26">
                  <c:v>122.13057851239671</c:v>
                </c:pt>
                <c:pt idx="27">
                  <c:v>128.79999999999998</c:v>
                </c:pt>
                <c:pt idx="28">
                  <c:v>193.92083546448464</c:v>
                </c:pt>
                <c:pt idx="29">
                  <c:v>593.43451829978414</c:v>
                </c:pt>
                <c:pt idx="30">
                  <c:v>129.04897340368427</c:v>
                </c:pt>
                <c:pt idx="31">
                  <c:v>122.8</c:v>
                </c:pt>
                <c:pt idx="32">
                  <c:v>96.753719008264468</c:v>
                </c:pt>
                <c:pt idx="33">
                  <c:v>362.45287780235185</c:v>
                </c:pt>
                <c:pt idx="34">
                  <c:v>117.28977790513986</c:v>
                </c:pt>
                <c:pt idx="35">
                  <c:v>632.723639609938</c:v>
                </c:pt>
                <c:pt idx="36">
                  <c:v>111.18496930250743</c:v>
                </c:pt>
                <c:pt idx="37">
                  <c:v>90.40000000000002</c:v>
                </c:pt>
                <c:pt idx="38">
                  <c:v>62.279338842975235</c:v>
                </c:pt>
                <c:pt idx="39">
                  <c:v>168.40000000000003</c:v>
                </c:pt>
                <c:pt idx="40">
                  <c:v>311.46090095100612</c:v>
                </c:pt>
                <c:pt idx="41">
                  <c:v>92.43560569461998</c:v>
                </c:pt>
                <c:pt idx="42">
                  <c:v>182.14706566308723</c:v>
                </c:pt>
                <c:pt idx="43">
                  <c:v>129.92392713446546</c:v>
                </c:pt>
                <c:pt idx="44">
                  <c:v>556.91868292224444</c:v>
                </c:pt>
                <c:pt idx="45">
                  <c:v>104.73690456898937</c:v>
                </c:pt>
                <c:pt idx="46">
                  <c:v>983.43739878056988</c:v>
                </c:pt>
                <c:pt idx="47">
                  <c:v>185.40301727779399</c:v>
                </c:pt>
                <c:pt idx="48">
                  <c:v>132.05341024511409</c:v>
                </c:pt>
                <c:pt idx="49">
                  <c:v>93.62809917355375</c:v>
                </c:pt>
                <c:pt idx="50">
                  <c:v>331.20756314319874</c:v>
                </c:pt>
                <c:pt idx="51">
                  <c:v>270.06048362683714</c:v>
                </c:pt>
                <c:pt idx="52">
                  <c:v>367.56630086980886</c:v>
                </c:pt>
                <c:pt idx="53">
                  <c:v>55.176859504132246</c:v>
                </c:pt>
                <c:pt idx="54">
                  <c:v>44.902479338842994</c:v>
                </c:pt>
                <c:pt idx="55">
                  <c:v>373.92125453189925</c:v>
                </c:pt>
                <c:pt idx="56">
                  <c:v>308.41576585224959</c:v>
                </c:pt>
                <c:pt idx="57">
                  <c:v>530.4904931665892</c:v>
                </c:pt>
                <c:pt idx="58">
                  <c:v>88.73057851239669</c:v>
                </c:pt>
                <c:pt idx="59">
                  <c:v>876.98470165717652</c:v>
                </c:pt>
                <c:pt idx="60">
                  <c:v>1231.3136896351855</c:v>
                </c:pt>
                <c:pt idx="61">
                  <c:v>213.20674714715977</c:v>
                </c:pt>
                <c:pt idx="62">
                  <c:v>125.90910458917321</c:v>
                </c:pt>
                <c:pt idx="63">
                  <c:v>705.98396475130812</c:v>
                </c:pt>
                <c:pt idx="64">
                  <c:v>64.479338842975224</c:v>
                </c:pt>
                <c:pt idx="65">
                  <c:v>69.22809917355373</c:v>
                </c:pt>
                <c:pt idx="66">
                  <c:v>100.53057851239672</c:v>
                </c:pt>
                <c:pt idx="67">
                  <c:v>69.330578512396727</c:v>
                </c:pt>
                <c:pt idx="68">
                  <c:v>109.53057851239672</c:v>
                </c:pt>
                <c:pt idx="69">
                  <c:v>77.125619834710776</c:v>
                </c:pt>
                <c:pt idx="70">
                  <c:v>307.12462510747514</c:v>
                </c:pt>
                <c:pt idx="71">
                  <c:v>67.279338842975235</c:v>
                </c:pt>
                <c:pt idx="72">
                  <c:v>746.05921608581571</c:v>
                </c:pt>
                <c:pt idx="73">
                  <c:v>409.323251968308</c:v>
                </c:pt>
                <c:pt idx="74">
                  <c:v>261.62010387701628</c:v>
                </c:pt>
                <c:pt idx="75">
                  <c:v>761.42162584621622</c:v>
                </c:pt>
                <c:pt idx="76">
                  <c:v>231.71882298067626</c:v>
                </c:pt>
                <c:pt idx="77">
                  <c:v>309.64557984512925</c:v>
                </c:pt>
                <c:pt idx="78">
                  <c:v>99.056198347107483</c:v>
                </c:pt>
                <c:pt idx="79">
                  <c:v>102.93057851239671</c:v>
                </c:pt>
                <c:pt idx="80">
                  <c:v>131.1305785123966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DL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L$9:$DL$89</c:f>
              <c:numCache>
                <c:formatCode>0</c:formatCode>
                <c:ptCount val="81"/>
                <c:pt idx="0">
                  <c:v>318.53387376066513</c:v>
                </c:pt>
                <c:pt idx="1">
                  <c:v>89.976859504132221</c:v>
                </c:pt>
                <c:pt idx="2">
                  <c:v>308.40000000000003</c:v>
                </c:pt>
                <c:pt idx="3">
                  <c:v>222.40000000000003</c:v>
                </c:pt>
                <c:pt idx="4">
                  <c:v>370</c:v>
                </c:pt>
                <c:pt idx="5">
                  <c:v>249.20000000000005</c:v>
                </c:pt>
                <c:pt idx="6">
                  <c:v>174.79999999999998</c:v>
                </c:pt>
                <c:pt idx="7">
                  <c:v>186.4</c:v>
                </c:pt>
                <c:pt idx="8">
                  <c:v>94.056198347107454</c:v>
                </c:pt>
                <c:pt idx="9">
                  <c:v>356.40000000000009</c:v>
                </c:pt>
                <c:pt idx="10">
                  <c:v>185.53057851239672</c:v>
                </c:pt>
                <c:pt idx="11">
                  <c:v>116.4</c:v>
                </c:pt>
                <c:pt idx="12">
                  <c:v>390.57520661157025</c:v>
                </c:pt>
                <c:pt idx="13">
                  <c:v>534.55384874467109</c:v>
                </c:pt>
                <c:pt idx="14">
                  <c:v>462.35097307010665</c:v>
                </c:pt>
                <c:pt idx="15">
                  <c:v>1097.9429302407143</c:v>
                </c:pt>
                <c:pt idx="16">
                  <c:v>178.91504541315723</c:v>
                </c:pt>
                <c:pt idx="17">
                  <c:v>364</c:v>
                </c:pt>
                <c:pt idx="18">
                  <c:v>605.39923885904989</c:v>
                </c:pt>
                <c:pt idx="19">
                  <c:v>436.97858413917413</c:v>
                </c:pt>
                <c:pt idx="20">
                  <c:v>549.9312613203582</c:v>
                </c:pt>
                <c:pt idx="21">
                  <c:v>236.40000000000003</c:v>
                </c:pt>
                <c:pt idx="22">
                  <c:v>390.9816268391142</c:v>
                </c:pt>
                <c:pt idx="23">
                  <c:v>273.60000000000008</c:v>
                </c:pt>
                <c:pt idx="24">
                  <c:v>171.6</c:v>
                </c:pt>
                <c:pt idx="25">
                  <c:v>246.22809917355374</c:v>
                </c:pt>
                <c:pt idx="26">
                  <c:v>236.80000000000004</c:v>
                </c:pt>
                <c:pt idx="27">
                  <c:v>257.60000000000002</c:v>
                </c:pt>
                <c:pt idx="28">
                  <c:v>288.80732196565941</c:v>
                </c:pt>
                <c:pt idx="29">
                  <c:v>601.68754281970701</c:v>
                </c:pt>
                <c:pt idx="30">
                  <c:v>216.38462040248919</c:v>
                </c:pt>
                <c:pt idx="31">
                  <c:v>245.60000000000002</c:v>
                </c:pt>
                <c:pt idx="32">
                  <c:v>182.00000000000006</c:v>
                </c:pt>
                <c:pt idx="33">
                  <c:v>447.92073567044093</c:v>
                </c:pt>
                <c:pt idx="34">
                  <c:v>227.2</c:v>
                </c:pt>
                <c:pt idx="35">
                  <c:v>623.91612863824787</c:v>
                </c:pt>
                <c:pt idx="36">
                  <c:v>179.02957168880545</c:v>
                </c:pt>
                <c:pt idx="37">
                  <c:v>180.8</c:v>
                </c:pt>
                <c:pt idx="38">
                  <c:v>109.53057851239672</c:v>
                </c:pt>
                <c:pt idx="39">
                  <c:v>336.8</c:v>
                </c:pt>
                <c:pt idx="40">
                  <c:v>356.09081667032098</c:v>
                </c:pt>
                <c:pt idx="41">
                  <c:v>153.9712526934249</c:v>
                </c:pt>
                <c:pt idx="42">
                  <c:v>330.26874146402656</c:v>
                </c:pt>
                <c:pt idx="43">
                  <c:v>194</c:v>
                </c:pt>
                <c:pt idx="44">
                  <c:v>573.86908667198782</c:v>
                </c:pt>
                <c:pt idx="45">
                  <c:v>167.8711121500717</c:v>
                </c:pt>
                <c:pt idx="46">
                  <c:v>1014.4650474046325</c:v>
                </c:pt>
                <c:pt idx="47">
                  <c:v>294.63767362107797</c:v>
                </c:pt>
                <c:pt idx="48">
                  <c:v>223.6</c:v>
                </c:pt>
                <c:pt idx="49">
                  <c:v>183.6</c:v>
                </c:pt>
                <c:pt idx="50">
                  <c:v>351.7752066115703</c:v>
                </c:pt>
                <c:pt idx="51">
                  <c:v>381.5983939296932</c:v>
                </c:pt>
                <c:pt idx="52">
                  <c:v>386.13156837735494</c:v>
                </c:pt>
                <c:pt idx="53">
                  <c:v>90.925327957015625</c:v>
                </c:pt>
                <c:pt idx="54">
                  <c:v>63.953719008264486</c:v>
                </c:pt>
                <c:pt idx="55">
                  <c:v>469.98347107438013</c:v>
                </c:pt>
                <c:pt idx="56">
                  <c:v>422.19809581898357</c:v>
                </c:pt>
                <c:pt idx="57">
                  <c:v>567.0094513912336</c:v>
                </c:pt>
                <c:pt idx="58">
                  <c:v>171.60000000000002</c:v>
                </c:pt>
                <c:pt idx="59">
                  <c:v>895.20322234246692</c:v>
                </c:pt>
                <c:pt idx="60">
                  <c:v>1273.8161335396194</c:v>
                </c:pt>
                <c:pt idx="61">
                  <c:v>333.08226654857094</c:v>
                </c:pt>
                <c:pt idx="62">
                  <c:v>186.79999999999998</c:v>
                </c:pt>
                <c:pt idx="63">
                  <c:v>723.16038706965287</c:v>
                </c:pt>
                <c:pt idx="64">
                  <c:v>108.7305785123967</c:v>
                </c:pt>
                <c:pt idx="65">
                  <c:v>130.80000000000004</c:v>
                </c:pt>
                <c:pt idx="66">
                  <c:v>193.60000000000002</c:v>
                </c:pt>
                <c:pt idx="67">
                  <c:v>130.4</c:v>
                </c:pt>
                <c:pt idx="68">
                  <c:v>210.73057851239673</c:v>
                </c:pt>
                <c:pt idx="69">
                  <c:v>148.80000000000001</c:v>
                </c:pt>
                <c:pt idx="70">
                  <c:v>410.17520661157033</c:v>
                </c:pt>
                <c:pt idx="71">
                  <c:v>126.00000000000004</c:v>
                </c:pt>
                <c:pt idx="72">
                  <c:v>775.78113471539723</c:v>
                </c:pt>
                <c:pt idx="73">
                  <c:v>523.49113616107797</c:v>
                </c:pt>
                <c:pt idx="74">
                  <c:v>325.45013550293271</c:v>
                </c:pt>
                <c:pt idx="75">
                  <c:v>789.52108075702949</c:v>
                </c:pt>
                <c:pt idx="76">
                  <c:v>364.65578394058764</c:v>
                </c:pt>
                <c:pt idx="77">
                  <c:v>359.8964370763556</c:v>
                </c:pt>
                <c:pt idx="78">
                  <c:v>189.20000000000002</c:v>
                </c:pt>
                <c:pt idx="79">
                  <c:v>203.20000000000002</c:v>
                </c:pt>
                <c:pt idx="80">
                  <c:v>259.2000000000000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DM$7</c:f>
              <c:strCache>
                <c:ptCount val="1"/>
                <c:pt idx="0">
                  <c:v>60%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x"/>
            <c:size val="6"/>
            <c:spPr>
              <a:noFill/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M$9:$DM$89</c:f>
              <c:numCache>
                <c:formatCode>0</c:formatCode>
                <c:ptCount val="81"/>
                <c:pt idx="0">
                  <c:v>400.26786786690815</c:v>
                </c:pt>
                <c:pt idx="1">
                  <c:v>124.12561983471073</c:v>
                </c:pt>
                <c:pt idx="2">
                  <c:v>428.97520661157017</c:v>
                </c:pt>
                <c:pt idx="3">
                  <c:v>322.40826446280994</c:v>
                </c:pt>
                <c:pt idx="4">
                  <c:v>483.78347107438015</c:v>
                </c:pt>
                <c:pt idx="5">
                  <c:v>373.17520661157022</c:v>
                </c:pt>
                <c:pt idx="6">
                  <c:v>262.2</c:v>
                </c:pt>
                <c:pt idx="7">
                  <c:v>279.60000000000002</c:v>
                </c:pt>
                <c:pt idx="8">
                  <c:v>138.60000000000002</c:v>
                </c:pt>
                <c:pt idx="9">
                  <c:v>459.18347107438012</c:v>
                </c:pt>
                <c:pt idx="10">
                  <c:v>274.8</c:v>
                </c:pt>
                <c:pt idx="11">
                  <c:v>174.60000000000002</c:v>
                </c:pt>
                <c:pt idx="12">
                  <c:v>442.59173553719012</c:v>
                </c:pt>
                <c:pt idx="13">
                  <c:v>627.23674954877242</c:v>
                </c:pt>
                <c:pt idx="14">
                  <c:v>525.64958677685945</c:v>
                </c:pt>
                <c:pt idx="15">
                  <c:v>1128.9705788647771</c:v>
                </c:pt>
                <c:pt idx="16">
                  <c:v>250.14096667791085</c:v>
                </c:pt>
                <c:pt idx="17">
                  <c:v>485.97520661157029</c:v>
                </c:pt>
                <c:pt idx="18">
                  <c:v>592.14293430687439</c:v>
                </c:pt>
                <c:pt idx="19">
                  <c:v>501.91257824541708</c:v>
                </c:pt>
                <c:pt idx="20">
                  <c:v>617.73924718941566</c:v>
                </c:pt>
                <c:pt idx="21">
                  <c:v>327.57520661157025</c:v>
                </c:pt>
                <c:pt idx="22">
                  <c:v>513.78347107438003</c:v>
                </c:pt>
                <c:pt idx="23">
                  <c:v>376.17520661157022</c:v>
                </c:pt>
                <c:pt idx="24">
                  <c:v>257.40000000000003</c:v>
                </c:pt>
                <c:pt idx="25">
                  <c:v>335.21157024793388</c:v>
                </c:pt>
                <c:pt idx="26">
                  <c:v>335.97520661157023</c:v>
                </c:pt>
                <c:pt idx="27">
                  <c:v>369.57520661157025</c:v>
                </c:pt>
                <c:pt idx="28">
                  <c:v>388.166109460332</c:v>
                </c:pt>
                <c:pt idx="29">
                  <c:v>606.79558358216707</c:v>
                </c:pt>
                <c:pt idx="30">
                  <c:v>304.74340789716189</c:v>
                </c:pt>
                <c:pt idx="31">
                  <c:v>357.57520661157025</c:v>
                </c:pt>
                <c:pt idx="32">
                  <c:v>273</c:v>
                </c:pt>
                <c:pt idx="33">
                  <c:v>500.68778762792346</c:v>
                </c:pt>
                <c:pt idx="34">
                  <c:v>340.8</c:v>
                </c:pt>
                <c:pt idx="35">
                  <c:v>621.76216864052935</c:v>
                </c:pt>
                <c:pt idx="36">
                  <c:v>246.84565789001212</c:v>
                </c:pt>
                <c:pt idx="37">
                  <c:v>271.2</c:v>
                </c:pt>
                <c:pt idx="38">
                  <c:v>162</c:v>
                </c:pt>
                <c:pt idx="39">
                  <c:v>500.5834710743801</c:v>
                </c:pt>
                <c:pt idx="40">
                  <c:v>460.98347107438025</c:v>
                </c:pt>
                <c:pt idx="41">
                  <c:v>210.85421570003339</c:v>
                </c:pt>
                <c:pt idx="42">
                  <c:v>421.09118494535994</c:v>
                </c:pt>
                <c:pt idx="43">
                  <c:v>291</c:v>
                </c:pt>
                <c:pt idx="44">
                  <c:v>572.88561280805459</c:v>
                </c:pt>
                <c:pt idx="45">
                  <c:v>231.08218181208474</c:v>
                </c:pt>
                <c:pt idx="46">
                  <c:v>1045.4926960286953</c:v>
                </c:pt>
                <c:pt idx="47">
                  <c:v>387.63493535891638</c:v>
                </c:pt>
                <c:pt idx="48">
                  <c:v>335.4</c:v>
                </c:pt>
                <c:pt idx="49">
                  <c:v>275.39999999999998</c:v>
                </c:pt>
                <c:pt idx="50">
                  <c:v>464.58347107438016</c:v>
                </c:pt>
                <c:pt idx="51">
                  <c:v>439.98347107438013</c:v>
                </c:pt>
                <c:pt idx="52">
                  <c:v>443.58347107438016</c:v>
                </c:pt>
                <c:pt idx="53">
                  <c:v>128.76789887301464</c:v>
                </c:pt>
                <c:pt idx="54">
                  <c:v>87.15371900826446</c:v>
                </c:pt>
                <c:pt idx="55">
                  <c:v>562.59173553719006</c:v>
                </c:pt>
                <c:pt idx="56">
                  <c:v>484.12960255519005</c:v>
                </c:pt>
                <c:pt idx="57">
                  <c:v>619.02915797538276</c:v>
                </c:pt>
                <c:pt idx="58">
                  <c:v>257.39999999999998</c:v>
                </c:pt>
                <c:pt idx="59">
                  <c:v>912.26891345444358</c:v>
                </c:pt>
                <c:pt idx="60">
                  <c:v>1304.8437821636821</c:v>
                </c:pt>
                <c:pt idx="61">
                  <c:v>418.21626065481394</c:v>
                </c:pt>
                <c:pt idx="62">
                  <c:v>280.2</c:v>
                </c:pt>
                <c:pt idx="63">
                  <c:v>745.46971897609865</c:v>
                </c:pt>
                <c:pt idx="64">
                  <c:v>161.4</c:v>
                </c:pt>
                <c:pt idx="65">
                  <c:v>196.2</c:v>
                </c:pt>
                <c:pt idx="66">
                  <c:v>290.40000000000003</c:v>
                </c:pt>
                <c:pt idx="67">
                  <c:v>195.59999999999997</c:v>
                </c:pt>
                <c:pt idx="68">
                  <c:v>311.93057851239666</c:v>
                </c:pt>
                <c:pt idx="69">
                  <c:v>223.2</c:v>
                </c:pt>
                <c:pt idx="70">
                  <c:v>504.78347107438015</c:v>
                </c:pt>
                <c:pt idx="71">
                  <c:v>189</c:v>
                </c:pt>
                <c:pt idx="72">
                  <c:v>793.95261503548318</c:v>
                </c:pt>
                <c:pt idx="73">
                  <c:v>604.50467203367441</c:v>
                </c:pt>
                <c:pt idx="74">
                  <c:v>423.5752066115702</c:v>
                </c:pt>
                <c:pt idx="75">
                  <c:v>790.26079625155012</c:v>
                </c:pt>
                <c:pt idx="76">
                  <c:v>444.78977804683052</c:v>
                </c:pt>
                <c:pt idx="77">
                  <c:v>472.77520661157018</c:v>
                </c:pt>
                <c:pt idx="78">
                  <c:v>277.7752066115703</c:v>
                </c:pt>
                <c:pt idx="79">
                  <c:v>304.8</c:v>
                </c:pt>
                <c:pt idx="80">
                  <c:v>349.77520661157024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Run_Comparison!$DH$7</c:f>
              <c:strCache>
                <c:ptCount val="1"/>
                <c:pt idx="0">
                  <c:v>Baseline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DH$9:$DH$89</c:f>
              <c:numCache>
                <c:formatCode>0</c:formatCode>
                <c:ptCount val="81"/>
                <c:pt idx="0">
                  <c:v>161.28288646855631</c:v>
                </c:pt>
                <c:pt idx="1">
                  <c:v>61.659692256706805</c:v>
                </c:pt>
                <c:pt idx="2">
                  <c:v>164.53134321732955</c:v>
                </c:pt>
                <c:pt idx="3">
                  <c:v>93.192928850158182</c:v>
                </c:pt>
                <c:pt idx="4">
                  <c:v>88.634764959161942</c:v>
                </c:pt>
                <c:pt idx="5">
                  <c:v>145.05195247933884</c:v>
                </c:pt>
                <c:pt idx="6">
                  <c:v>97.922881020790285</c:v>
                </c:pt>
                <c:pt idx="7">
                  <c:v>93.953718559328195</c:v>
                </c:pt>
                <c:pt idx="8">
                  <c:v>56.820905100924911</c:v>
                </c:pt>
                <c:pt idx="9">
                  <c:v>98.908206894299212</c:v>
                </c:pt>
                <c:pt idx="10">
                  <c:v>89.613633508603428</c:v>
                </c:pt>
                <c:pt idx="11">
                  <c:v>92.142507858906896</c:v>
                </c:pt>
                <c:pt idx="12">
                  <c:v>138.03370702317923</c:v>
                </c:pt>
                <c:pt idx="13">
                  <c:v>356.27373391900181</c:v>
                </c:pt>
                <c:pt idx="14">
                  <c:v>502.83580053912698</c:v>
                </c:pt>
                <c:pt idx="15">
                  <c:v>1132.3563755810951</c:v>
                </c:pt>
                <c:pt idx="16">
                  <c:v>144.6986839811467</c:v>
                </c:pt>
                <c:pt idx="17">
                  <c:v>174.18714444247158</c:v>
                </c:pt>
                <c:pt idx="18">
                  <c:v>668.04999870867778</c:v>
                </c:pt>
                <c:pt idx="19">
                  <c:v>408.17004681043386</c:v>
                </c:pt>
                <c:pt idx="20">
                  <c:v>448.4519502195248</c:v>
                </c:pt>
                <c:pt idx="21">
                  <c:v>149.86624045632104</c:v>
                </c:pt>
                <c:pt idx="22">
                  <c:v>293.32919829061211</c:v>
                </c:pt>
                <c:pt idx="23">
                  <c:v>171.57104058383908</c:v>
                </c:pt>
                <c:pt idx="24">
                  <c:v>117.36787456417872</c:v>
                </c:pt>
                <c:pt idx="25">
                  <c:v>102.77329216570894</c:v>
                </c:pt>
                <c:pt idx="26">
                  <c:v>103.39578892731468</c:v>
                </c:pt>
                <c:pt idx="27">
                  <c:v>104.59113629301717</c:v>
                </c:pt>
                <c:pt idx="28">
                  <c:v>189.41372907654312</c:v>
                </c:pt>
                <c:pt idx="29">
                  <c:v>679.02941495028415</c:v>
                </c:pt>
                <c:pt idx="30">
                  <c:v>151.94360868091425</c:v>
                </c:pt>
                <c:pt idx="31">
                  <c:v>119.28655027279184</c:v>
                </c:pt>
                <c:pt idx="32">
                  <c:v>84.317173144127707</c:v>
                </c:pt>
                <c:pt idx="33">
                  <c:v>404.36945256004651</c:v>
                </c:pt>
                <c:pt idx="34">
                  <c:v>135.65124816390107</c:v>
                </c:pt>
                <c:pt idx="35">
                  <c:v>680.02642077737596</c:v>
                </c:pt>
                <c:pt idx="36">
                  <c:v>147.80225273195379</c:v>
                </c:pt>
                <c:pt idx="37">
                  <c:v>113.95963477773114</c:v>
                </c:pt>
                <c:pt idx="38">
                  <c:v>72.352860339456356</c:v>
                </c:pt>
                <c:pt idx="39">
                  <c:v>190.4777576793324</c:v>
                </c:pt>
                <c:pt idx="40">
                  <c:v>177.5277232776989</c:v>
                </c:pt>
                <c:pt idx="41">
                  <c:v>101.53199023033962</c:v>
                </c:pt>
                <c:pt idx="42">
                  <c:v>153.20654442148759</c:v>
                </c:pt>
                <c:pt idx="43">
                  <c:v>157.00768701978953</c:v>
                </c:pt>
                <c:pt idx="44">
                  <c:v>594.33675377711768</c:v>
                </c:pt>
                <c:pt idx="45">
                  <c:v>158.45388875661803</c:v>
                </c:pt>
                <c:pt idx="46">
                  <c:v>1034.4957654313016</c:v>
                </c:pt>
                <c:pt idx="47">
                  <c:v>245.33626501162189</c:v>
                </c:pt>
                <c:pt idx="48">
                  <c:v>154.91404353370351</c:v>
                </c:pt>
                <c:pt idx="49">
                  <c:v>99.204168590198861</c:v>
                </c:pt>
                <c:pt idx="50">
                  <c:v>232.66125702156509</c:v>
                </c:pt>
                <c:pt idx="51">
                  <c:v>288.69338124677165</c:v>
                </c:pt>
                <c:pt idx="52">
                  <c:v>390.91903292064825</c:v>
                </c:pt>
                <c:pt idx="53">
                  <c:v>115.1360253704481</c:v>
                </c:pt>
                <c:pt idx="54">
                  <c:v>89.369156050248577</c:v>
                </c:pt>
                <c:pt idx="55">
                  <c:v>368.33419371045329</c:v>
                </c:pt>
                <c:pt idx="56">
                  <c:v>333.17505076510849</c:v>
                </c:pt>
                <c:pt idx="57">
                  <c:v>566.83436115863901</c:v>
                </c:pt>
                <c:pt idx="58">
                  <c:v>145.05807570780604</c:v>
                </c:pt>
                <c:pt idx="59">
                  <c:v>872.48914094783061</c:v>
                </c:pt>
                <c:pt idx="60">
                  <c:v>1320.3337078706095</c:v>
                </c:pt>
                <c:pt idx="61">
                  <c:v>222.87236215134297</c:v>
                </c:pt>
                <c:pt idx="62">
                  <c:v>152.36856747966166</c:v>
                </c:pt>
                <c:pt idx="63">
                  <c:v>681.35616646758785</c:v>
                </c:pt>
                <c:pt idx="64">
                  <c:v>108.14399701583484</c:v>
                </c:pt>
                <c:pt idx="65">
                  <c:v>86.711685064646815</c:v>
                </c:pt>
                <c:pt idx="66">
                  <c:v>58.896221432015921</c:v>
                </c:pt>
                <c:pt idx="67">
                  <c:v>58.213970160366088</c:v>
                </c:pt>
                <c:pt idx="68">
                  <c:v>64.36474537746966</c:v>
                </c:pt>
                <c:pt idx="69">
                  <c:v>67.321124842620094</c:v>
                </c:pt>
                <c:pt idx="70">
                  <c:v>157.54515416042864</c:v>
                </c:pt>
                <c:pt idx="71">
                  <c:v>67.352529276698093</c:v>
                </c:pt>
                <c:pt idx="72">
                  <c:v>796.80937742122933</c:v>
                </c:pt>
                <c:pt idx="73">
                  <c:v>443.62445062306301</c:v>
                </c:pt>
                <c:pt idx="74">
                  <c:v>295.26618539353046</c:v>
                </c:pt>
                <c:pt idx="75">
                  <c:v>858.20336195764457</c:v>
                </c:pt>
                <c:pt idx="76">
                  <c:v>245.60582362151342</c:v>
                </c:pt>
                <c:pt idx="77">
                  <c:v>310.37519658364545</c:v>
                </c:pt>
                <c:pt idx="78">
                  <c:v>96.753275681172525</c:v>
                </c:pt>
                <c:pt idx="79">
                  <c:v>86.799160660672783</c:v>
                </c:pt>
                <c:pt idx="80">
                  <c:v>67.2011919106727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629760"/>
        <c:axId val="294632448"/>
      </c:scatterChart>
      <c:valAx>
        <c:axId val="294629760"/>
        <c:scaling>
          <c:orientation val="minMax"/>
          <c:max val="2003"/>
          <c:min val="198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632448"/>
        <c:crosses val="autoZero"/>
        <c:crossBetween val="midCat"/>
      </c:valAx>
      <c:valAx>
        <c:axId val="2946324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6297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684839666780777"/>
          <c:y val="0.33681462140992169"/>
          <c:w val="0.12228275134086497"/>
          <c:h val="0.276762402088772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200"/>
              <a:t>Annual Diversion Delivery from Tuolumne River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784328475589323"/>
          <c:y val="0.17928633594429938"/>
          <c:w val="0.85014121878996352"/>
          <c:h val="0.66318537859007831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W$7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W$9:$W$89</c:f>
              <c:numCache>
                <c:formatCode>0</c:formatCode>
                <c:ptCount val="81"/>
                <c:pt idx="0">
                  <c:v>932.55546177131089</c:v>
                </c:pt>
                <c:pt idx="1">
                  <c:v>978.8617050952754</c:v>
                </c:pt>
                <c:pt idx="2">
                  <c:v>822.79217441259334</c:v>
                </c:pt>
                <c:pt idx="3">
                  <c:v>917.58760556843663</c:v>
                </c:pt>
                <c:pt idx="4">
                  <c:v>931.4400142303972</c:v>
                </c:pt>
                <c:pt idx="5">
                  <c:v>975.58446694933684</c:v>
                </c:pt>
                <c:pt idx="6">
                  <c:v>844.87385638339458</c:v>
                </c:pt>
                <c:pt idx="7">
                  <c:v>893.21570141469147</c:v>
                </c:pt>
                <c:pt idx="8">
                  <c:v>575.60089045280267</c:v>
                </c:pt>
                <c:pt idx="9">
                  <c:v>934.51420409840989</c:v>
                </c:pt>
                <c:pt idx="10">
                  <c:v>918.79294683535227</c:v>
                </c:pt>
                <c:pt idx="11">
                  <c:v>576.73289503239414</c:v>
                </c:pt>
                <c:pt idx="12">
                  <c:v>812.69876799528265</c:v>
                </c:pt>
                <c:pt idx="13">
                  <c:v>865.89619676006726</c:v>
                </c:pt>
                <c:pt idx="14">
                  <c:v>885.66413981792357</c:v>
                </c:pt>
                <c:pt idx="15">
                  <c:v>902.62990418867639</c:v>
                </c:pt>
                <c:pt idx="16">
                  <c:v>1010.258718171553</c:v>
                </c:pt>
                <c:pt idx="17">
                  <c:v>934.52045610790412</c:v>
                </c:pt>
                <c:pt idx="18">
                  <c:v>871.53294842743674</c:v>
                </c:pt>
                <c:pt idx="19">
                  <c:v>833.25136774488715</c:v>
                </c:pt>
                <c:pt idx="20">
                  <c:v>920.43166421496176</c:v>
                </c:pt>
                <c:pt idx="21">
                  <c:v>1000.067374662289</c:v>
                </c:pt>
                <c:pt idx="22">
                  <c:v>884.55069412294495</c:v>
                </c:pt>
                <c:pt idx="23">
                  <c:v>928.56056670575106</c:v>
                </c:pt>
                <c:pt idx="24">
                  <c:v>992.60993602279791</c:v>
                </c:pt>
                <c:pt idx="25">
                  <c:v>807.75724888636068</c:v>
                </c:pt>
                <c:pt idx="26">
                  <c:v>920.7633325176397</c:v>
                </c:pt>
                <c:pt idx="27">
                  <c:v>864.99752955034739</c:v>
                </c:pt>
                <c:pt idx="28">
                  <c:v>912.26224296569819</c:v>
                </c:pt>
                <c:pt idx="29">
                  <c:v>865.55953571035843</c:v>
                </c:pt>
                <c:pt idx="30">
                  <c:v>1062.1401233941069</c:v>
                </c:pt>
                <c:pt idx="31">
                  <c:v>1071.4892707244621</c:v>
                </c:pt>
                <c:pt idx="32">
                  <c:v>867.98089603960011</c:v>
                </c:pt>
                <c:pt idx="33">
                  <c:v>953.08506483598194</c:v>
                </c:pt>
                <c:pt idx="34">
                  <c:v>1054.1530995960079</c:v>
                </c:pt>
                <c:pt idx="35">
                  <c:v>776.19389353539327</c:v>
                </c:pt>
                <c:pt idx="36">
                  <c:v>1043.70487001624</c:v>
                </c:pt>
                <c:pt idx="37">
                  <c:v>934.01391850369043</c:v>
                </c:pt>
                <c:pt idx="38">
                  <c:v>574.26226395819788</c:v>
                </c:pt>
                <c:pt idx="39">
                  <c:v>818.02849709313762</c:v>
                </c:pt>
                <c:pt idx="40">
                  <c:v>880.11966590503039</c:v>
                </c:pt>
                <c:pt idx="41">
                  <c:v>1067.0051191799698</c:v>
                </c:pt>
                <c:pt idx="42">
                  <c:v>914.65075599165982</c:v>
                </c:pt>
                <c:pt idx="43">
                  <c:v>1050.8203602492908</c:v>
                </c:pt>
                <c:pt idx="44">
                  <c:v>858.06585419583905</c:v>
                </c:pt>
                <c:pt idx="45">
                  <c:v>1069.09822429058</c:v>
                </c:pt>
                <c:pt idx="46">
                  <c:v>899.63278294902204</c:v>
                </c:pt>
                <c:pt idx="47">
                  <c:v>950.64774808331947</c:v>
                </c:pt>
                <c:pt idx="48">
                  <c:v>969.52702907530738</c:v>
                </c:pt>
                <c:pt idx="49">
                  <c:v>1132.2767350226786</c:v>
                </c:pt>
                <c:pt idx="50">
                  <c:v>916.51897304629483</c:v>
                </c:pt>
                <c:pt idx="51">
                  <c:v>836.8261764803799</c:v>
                </c:pt>
                <c:pt idx="52">
                  <c:v>909.1467118078815</c:v>
                </c:pt>
                <c:pt idx="53">
                  <c:v>923.72834770959264</c:v>
                </c:pt>
                <c:pt idx="54">
                  <c:v>618.58031708520298</c:v>
                </c:pt>
                <c:pt idx="55">
                  <c:v>794.09946169262093</c:v>
                </c:pt>
                <c:pt idx="56">
                  <c:v>960.1469300571157</c:v>
                </c:pt>
                <c:pt idx="57">
                  <c:v>894.04330595473607</c:v>
                </c:pt>
                <c:pt idx="58">
                  <c:v>1023.0124643864907</c:v>
                </c:pt>
                <c:pt idx="59">
                  <c:v>788.24621097280954</c:v>
                </c:pt>
                <c:pt idx="60">
                  <c:v>759.87284114605814</c:v>
                </c:pt>
                <c:pt idx="61">
                  <c:v>1018.9999954860466</c:v>
                </c:pt>
                <c:pt idx="62">
                  <c:v>957.10795391303441</c:v>
                </c:pt>
                <c:pt idx="63">
                  <c:v>883.33068694690041</c:v>
                </c:pt>
                <c:pt idx="64">
                  <c:v>859.2112448359718</c:v>
                </c:pt>
                <c:pt idx="65">
                  <c:v>542.47346762286736</c:v>
                </c:pt>
                <c:pt idx="66">
                  <c:v>808.37176088191268</c:v>
                </c:pt>
                <c:pt idx="67">
                  <c:v>554.54973465596345</c:v>
                </c:pt>
                <c:pt idx="68">
                  <c:v>621.67741042460295</c:v>
                </c:pt>
                <c:pt idx="69">
                  <c:v>542.87685837170307</c:v>
                </c:pt>
                <c:pt idx="70">
                  <c:v>854.71149065128043</c:v>
                </c:pt>
                <c:pt idx="71">
                  <c:v>850.59850161339625</c:v>
                </c:pt>
                <c:pt idx="72">
                  <c:v>810.45294523822372</c:v>
                </c:pt>
                <c:pt idx="73">
                  <c:v>910.0064846845894</c:v>
                </c:pt>
                <c:pt idx="74">
                  <c:v>1055.2926235775908</c:v>
                </c:pt>
                <c:pt idx="75">
                  <c:v>810.60065720865555</c:v>
                </c:pt>
                <c:pt idx="76">
                  <c:v>963.02501750157887</c:v>
                </c:pt>
                <c:pt idx="77">
                  <c:v>862.68957725398786</c:v>
                </c:pt>
                <c:pt idx="78">
                  <c:v>874.6586565115432</c:v>
                </c:pt>
                <c:pt idx="79">
                  <c:v>1005.573031320493</c:v>
                </c:pt>
                <c:pt idx="80">
                  <c:v>992.65142569991178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Z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Z$9:$Z$89</c:f>
              <c:numCache>
                <c:formatCode>0</c:formatCode>
                <c:ptCount val="81"/>
                <c:pt idx="0">
                  <c:v>1026.1166436553428</c:v>
                </c:pt>
                <c:pt idx="1">
                  <c:v>891.10944781377157</c:v>
                </c:pt>
                <c:pt idx="2">
                  <c:v>597.71460223509268</c:v>
                </c:pt>
                <c:pt idx="3">
                  <c:v>879.10619584228994</c:v>
                </c:pt>
                <c:pt idx="4">
                  <c:v>826.72399455172206</c:v>
                </c:pt>
                <c:pt idx="5">
                  <c:v>1025.5771740121431</c:v>
                </c:pt>
                <c:pt idx="6">
                  <c:v>815.2465654224078</c:v>
                </c:pt>
                <c:pt idx="7">
                  <c:v>658.52295785146157</c:v>
                </c:pt>
                <c:pt idx="8">
                  <c:v>655.11610272512462</c:v>
                </c:pt>
                <c:pt idx="9">
                  <c:v>590.4877268513402</c:v>
                </c:pt>
                <c:pt idx="10">
                  <c:v>868.43866119573704</c:v>
                </c:pt>
                <c:pt idx="11">
                  <c:v>774.29315848303361</c:v>
                </c:pt>
                <c:pt idx="12">
                  <c:v>704.84734970934221</c:v>
                </c:pt>
                <c:pt idx="13">
                  <c:v>973.65086217251678</c:v>
                </c:pt>
                <c:pt idx="14">
                  <c:v>922.51078864524914</c:v>
                </c:pt>
                <c:pt idx="15">
                  <c:v>1032.8626270427033</c:v>
                </c:pt>
                <c:pt idx="16">
                  <c:v>1008.4368900265165</c:v>
                </c:pt>
                <c:pt idx="17">
                  <c:v>837.97064089093965</c:v>
                </c:pt>
                <c:pt idx="18">
                  <c:v>1025.8501689576422</c:v>
                </c:pt>
                <c:pt idx="19">
                  <c:v>969.30760812291624</c:v>
                </c:pt>
                <c:pt idx="20">
                  <c:v>1037.8806329387153</c:v>
                </c:pt>
                <c:pt idx="21">
                  <c:v>963.30322561404898</c:v>
                </c:pt>
                <c:pt idx="22">
                  <c:v>930.83291488625719</c:v>
                </c:pt>
                <c:pt idx="23">
                  <c:v>1008.7905738564115</c:v>
                </c:pt>
                <c:pt idx="24">
                  <c:v>842.22424103716912</c:v>
                </c:pt>
                <c:pt idx="25">
                  <c:v>710.96722195196003</c:v>
                </c:pt>
                <c:pt idx="26">
                  <c:v>752.0355694189825</c:v>
                </c:pt>
                <c:pt idx="27">
                  <c:v>782.57196259914008</c:v>
                </c:pt>
                <c:pt idx="28">
                  <c:v>1022.6464019675655</c:v>
                </c:pt>
                <c:pt idx="29">
                  <c:v>944.33358015929628</c:v>
                </c:pt>
                <c:pt idx="30">
                  <c:v>1035.5316614283352</c:v>
                </c:pt>
                <c:pt idx="31">
                  <c:v>927.03613704794986</c:v>
                </c:pt>
                <c:pt idx="32">
                  <c:v>913.66692171591308</c:v>
                </c:pt>
                <c:pt idx="33">
                  <c:v>1033.6908443226021</c:v>
                </c:pt>
                <c:pt idx="34">
                  <c:v>975.36590941464362</c:v>
                </c:pt>
                <c:pt idx="35">
                  <c:v>927.67283130770932</c:v>
                </c:pt>
                <c:pt idx="36">
                  <c:v>1005.9978137575223</c:v>
                </c:pt>
                <c:pt idx="37">
                  <c:v>709.17394276727714</c:v>
                </c:pt>
                <c:pt idx="38">
                  <c:v>664.51800410959333</c:v>
                </c:pt>
                <c:pt idx="39">
                  <c:v>479.26767378066791</c:v>
                </c:pt>
                <c:pt idx="40">
                  <c:v>840.38415830276881</c:v>
                </c:pt>
                <c:pt idx="41">
                  <c:v>1030.4688438269247</c:v>
                </c:pt>
                <c:pt idx="42">
                  <c:v>1045</c:v>
                </c:pt>
                <c:pt idx="43">
                  <c:v>974.26619459113624</c:v>
                </c:pt>
                <c:pt idx="44">
                  <c:v>916.28792663412878</c:v>
                </c:pt>
                <c:pt idx="45">
                  <c:v>1013.0214374907739</c:v>
                </c:pt>
                <c:pt idx="46">
                  <c:v>1043.0720187232012</c:v>
                </c:pt>
                <c:pt idx="47">
                  <c:v>1007.6414174721441</c:v>
                </c:pt>
                <c:pt idx="48">
                  <c:v>977.45029221702384</c:v>
                </c:pt>
                <c:pt idx="49">
                  <c:v>987.58116185057952</c:v>
                </c:pt>
                <c:pt idx="50">
                  <c:v>895.92380949423284</c:v>
                </c:pt>
                <c:pt idx="51">
                  <c:v>1028.841221840257</c:v>
                </c:pt>
                <c:pt idx="52">
                  <c:v>976.44763812611563</c:v>
                </c:pt>
                <c:pt idx="53">
                  <c:v>1002.7612424404387</c:v>
                </c:pt>
                <c:pt idx="54">
                  <c:v>587.87721857847782</c:v>
                </c:pt>
                <c:pt idx="55">
                  <c:v>450.86617282908048</c:v>
                </c:pt>
                <c:pt idx="56">
                  <c:v>993.13200779066528</c:v>
                </c:pt>
                <c:pt idx="57">
                  <c:v>1045</c:v>
                </c:pt>
                <c:pt idx="58">
                  <c:v>1022.1922372247569</c:v>
                </c:pt>
                <c:pt idx="59">
                  <c:v>1014.9424444401785</c:v>
                </c:pt>
                <c:pt idx="60">
                  <c:v>998.11337755245074</c:v>
                </c:pt>
                <c:pt idx="61">
                  <c:v>1037.8396009093972</c:v>
                </c:pt>
                <c:pt idx="62">
                  <c:v>875.5181799421448</c:v>
                </c:pt>
                <c:pt idx="63">
                  <c:v>846.05670819593138</c:v>
                </c:pt>
                <c:pt idx="64">
                  <c:v>992.50550825174037</c:v>
                </c:pt>
                <c:pt idx="65">
                  <c:v>655.6196530158569</c:v>
                </c:pt>
                <c:pt idx="66">
                  <c:v>501.0198922818833</c:v>
                </c:pt>
                <c:pt idx="67">
                  <c:v>611.14583184381524</c:v>
                </c:pt>
                <c:pt idx="68">
                  <c:v>508.7086224095882</c:v>
                </c:pt>
                <c:pt idx="69">
                  <c:v>549.29389946281583</c:v>
                </c:pt>
                <c:pt idx="70">
                  <c:v>630.2647571400538</c:v>
                </c:pt>
                <c:pt idx="71">
                  <c:v>994.30313972415331</c:v>
                </c:pt>
                <c:pt idx="72">
                  <c:v>840.78651059142248</c:v>
                </c:pt>
                <c:pt idx="73">
                  <c:v>1025.9308959057842</c:v>
                </c:pt>
                <c:pt idx="74">
                  <c:v>1006.8747471414704</c:v>
                </c:pt>
                <c:pt idx="75">
                  <c:v>1041.4140693314998</c:v>
                </c:pt>
                <c:pt idx="76">
                  <c:v>1035.2056492773388</c:v>
                </c:pt>
                <c:pt idx="77">
                  <c:v>952.63477907838148</c:v>
                </c:pt>
                <c:pt idx="78">
                  <c:v>950.91018413566144</c:v>
                </c:pt>
                <c:pt idx="79">
                  <c:v>832.77245397228569</c:v>
                </c:pt>
                <c:pt idx="80">
                  <c:v>855.9221894421157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AA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A$9:$AA$89</c:f>
              <c:numCache>
                <c:formatCode>0</c:formatCode>
                <c:ptCount val="81"/>
                <c:pt idx="0">
                  <c:v>863.47706319842518</c:v>
                </c:pt>
                <c:pt idx="1">
                  <c:v>728.40666007696757</c:v>
                </c:pt>
                <c:pt idx="2">
                  <c:v>503.82910783758041</c:v>
                </c:pt>
                <c:pt idx="3">
                  <c:v>640.90333471534768</c:v>
                </c:pt>
                <c:pt idx="4">
                  <c:v>614.23345447178087</c:v>
                </c:pt>
                <c:pt idx="5">
                  <c:v>808.03812368293393</c:v>
                </c:pt>
                <c:pt idx="6">
                  <c:v>704.05009687911274</c:v>
                </c:pt>
                <c:pt idx="7">
                  <c:v>536.66979634716756</c:v>
                </c:pt>
                <c:pt idx="8">
                  <c:v>490.71011611562506</c:v>
                </c:pt>
                <c:pt idx="9">
                  <c:v>464.04685788847314</c:v>
                </c:pt>
                <c:pt idx="10">
                  <c:v>599.71337109917772</c:v>
                </c:pt>
                <c:pt idx="11">
                  <c:v>555.46856773856007</c:v>
                </c:pt>
                <c:pt idx="12">
                  <c:v>539.47675504988922</c:v>
                </c:pt>
                <c:pt idx="13">
                  <c:v>681.92128379631208</c:v>
                </c:pt>
                <c:pt idx="14">
                  <c:v>794.22403274181613</c:v>
                </c:pt>
                <c:pt idx="15">
                  <c:v>833.33666892027384</c:v>
                </c:pt>
                <c:pt idx="16">
                  <c:v>876.22944835244266</c:v>
                </c:pt>
                <c:pt idx="17">
                  <c:v>702.7192997248203</c:v>
                </c:pt>
                <c:pt idx="18">
                  <c:v>863.32558468769071</c:v>
                </c:pt>
                <c:pt idx="19">
                  <c:v>788.73577105417542</c:v>
                </c:pt>
                <c:pt idx="20">
                  <c:v>871.41599929243171</c:v>
                </c:pt>
                <c:pt idx="21">
                  <c:v>806.76697940016459</c:v>
                </c:pt>
                <c:pt idx="22">
                  <c:v>763.18087457052388</c:v>
                </c:pt>
                <c:pt idx="23">
                  <c:v>823.5190145043822</c:v>
                </c:pt>
                <c:pt idx="24">
                  <c:v>691.23724594183182</c:v>
                </c:pt>
                <c:pt idx="25">
                  <c:v>564.15316969882178</c:v>
                </c:pt>
                <c:pt idx="26">
                  <c:v>554.92129289847219</c:v>
                </c:pt>
                <c:pt idx="27">
                  <c:v>564.1298402881348</c:v>
                </c:pt>
                <c:pt idx="28">
                  <c:v>852.91781115993103</c:v>
                </c:pt>
                <c:pt idx="29">
                  <c:v>780.30612951119315</c:v>
                </c:pt>
                <c:pt idx="30">
                  <c:v>870.62313608846534</c:v>
                </c:pt>
                <c:pt idx="31">
                  <c:v>758.69403077250229</c:v>
                </c:pt>
                <c:pt idx="32">
                  <c:v>706.93378049279374</c:v>
                </c:pt>
                <c:pt idx="33">
                  <c:v>845.04704853238252</c:v>
                </c:pt>
                <c:pt idx="34">
                  <c:v>820.87768158247513</c:v>
                </c:pt>
                <c:pt idx="35">
                  <c:v>744.09654635519439</c:v>
                </c:pt>
                <c:pt idx="36">
                  <c:v>865.29147883804842</c:v>
                </c:pt>
                <c:pt idx="37">
                  <c:v>592.14248822417278</c:v>
                </c:pt>
                <c:pt idx="38">
                  <c:v>510.81994869480764</c:v>
                </c:pt>
                <c:pt idx="39">
                  <c:v>350.33553557976563</c:v>
                </c:pt>
                <c:pt idx="40">
                  <c:v>583.31663457259367</c:v>
                </c:pt>
                <c:pt idx="41">
                  <c:v>837.36830656532834</c:v>
                </c:pt>
                <c:pt idx="42">
                  <c:v>878.20090987858066</c:v>
                </c:pt>
                <c:pt idx="43">
                  <c:v>792.49877991712503</c:v>
                </c:pt>
                <c:pt idx="44">
                  <c:v>744.26618901481561</c:v>
                </c:pt>
                <c:pt idx="45">
                  <c:v>862.70206999140578</c:v>
                </c:pt>
                <c:pt idx="46">
                  <c:v>879.50099559276896</c:v>
                </c:pt>
                <c:pt idx="47">
                  <c:v>880.00000000000023</c:v>
                </c:pt>
                <c:pt idx="48">
                  <c:v>790.10505380001916</c:v>
                </c:pt>
                <c:pt idx="49">
                  <c:v>790.05136717390076</c:v>
                </c:pt>
                <c:pt idx="50">
                  <c:v>714.79100827855996</c:v>
                </c:pt>
                <c:pt idx="51">
                  <c:v>827.47923363869393</c:v>
                </c:pt>
                <c:pt idx="52">
                  <c:v>835.60100966680534</c:v>
                </c:pt>
                <c:pt idx="53">
                  <c:v>828.5060281719874</c:v>
                </c:pt>
                <c:pt idx="54">
                  <c:v>496.75489069576008</c:v>
                </c:pt>
                <c:pt idx="55">
                  <c:v>377.83368340773893</c:v>
                </c:pt>
                <c:pt idx="56">
                  <c:v>836.11873776168409</c:v>
                </c:pt>
                <c:pt idx="57">
                  <c:v>880.00000000000023</c:v>
                </c:pt>
                <c:pt idx="58">
                  <c:v>873.72712999795272</c:v>
                </c:pt>
                <c:pt idx="59">
                  <c:v>853.35327046632324</c:v>
                </c:pt>
                <c:pt idx="60">
                  <c:v>877.21244029642435</c:v>
                </c:pt>
                <c:pt idx="61">
                  <c:v>879.18816892588325</c:v>
                </c:pt>
                <c:pt idx="62">
                  <c:v>699.78891377255832</c:v>
                </c:pt>
                <c:pt idx="63">
                  <c:v>661.82567818713335</c:v>
                </c:pt>
                <c:pt idx="64">
                  <c:v>833.78665189690491</c:v>
                </c:pt>
                <c:pt idx="65">
                  <c:v>563.79740832726293</c:v>
                </c:pt>
                <c:pt idx="66">
                  <c:v>395.82918261415068</c:v>
                </c:pt>
                <c:pt idx="67">
                  <c:v>447.49577152262356</c:v>
                </c:pt>
                <c:pt idx="68">
                  <c:v>357.75504059730702</c:v>
                </c:pt>
                <c:pt idx="69">
                  <c:v>381.52923018285242</c:v>
                </c:pt>
                <c:pt idx="70">
                  <c:v>466.29353519875514</c:v>
                </c:pt>
                <c:pt idx="71">
                  <c:v>745.98498695632873</c:v>
                </c:pt>
                <c:pt idx="72">
                  <c:v>662.34367219924468</c:v>
                </c:pt>
                <c:pt idx="73">
                  <c:v>860.40477252709184</c:v>
                </c:pt>
                <c:pt idx="74">
                  <c:v>873.71525558274789</c:v>
                </c:pt>
                <c:pt idx="75">
                  <c:v>838.42817303032371</c:v>
                </c:pt>
                <c:pt idx="76">
                  <c:v>876.14549524423956</c:v>
                </c:pt>
                <c:pt idx="77">
                  <c:v>768.07372995230833</c:v>
                </c:pt>
                <c:pt idx="78">
                  <c:v>766.87186558785322</c:v>
                </c:pt>
                <c:pt idx="79">
                  <c:v>663.2876639244065</c:v>
                </c:pt>
                <c:pt idx="80">
                  <c:v>655.4094060923614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AB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B$9:$AB$89</c:f>
              <c:numCache>
                <c:formatCode>0</c:formatCode>
                <c:ptCount val="81"/>
                <c:pt idx="0">
                  <c:v>698.47706319842518</c:v>
                </c:pt>
                <c:pt idx="1">
                  <c:v>596.13837385414627</c:v>
                </c:pt>
                <c:pt idx="2">
                  <c:v>394.14301808704067</c:v>
                </c:pt>
                <c:pt idx="3">
                  <c:v>481.57393730084573</c:v>
                </c:pt>
                <c:pt idx="4">
                  <c:v>442.05865068588753</c:v>
                </c:pt>
                <c:pt idx="5">
                  <c:v>623.58043415218492</c:v>
                </c:pt>
                <c:pt idx="6">
                  <c:v>536.10149634073105</c:v>
                </c:pt>
                <c:pt idx="7">
                  <c:v>370.31845752438846</c:v>
                </c:pt>
                <c:pt idx="8">
                  <c:v>312.60690670149233</c:v>
                </c:pt>
                <c:pt idx="9">
                  <c:v>313.65552729927202</c:v>
                </c:pt>
                <c:pt idx="10">
                  <c:v>458.85022870380004</c:v>
                </c:pt>
                <c:pt idx="11">
                  <c:v>412.87895903122183</c:v>
                </c:pt>
                <c:pt idx="12">
                  <c:v>401.15874119109355</c:v>
                </c:pt>
                <c:pt idx="13">
                  <c:v>574.70758371604109</c:v>
                </c:pt>
                <c:pt idx="14">
                  <c:v>644.49572986460851</c:v>
                </c:pt>
                <c:pt idx="15">
                  <c:v>708.62135617255819</c:v>
                </c:pt>
                <c:pt idx="16">
                  <c:v>714.92952898981366</c:v>
                </c:pt>
                <c:pt idx="17">
                  <c:v>557.47385719099725</c:v>
                </c:pt>
                <c:pt idx="18">
                  <c:v>700.18363068474832</c:v>
                </c:pt>
                <c:pt idx="19">
                  <c:v>692.47699624269057</c:v>
                </c:pt>
                <c:pt idx="20">
                  <c:v>712.88156342936873</c:v>
                </c:pt>
                <c:pt idx="21">
                  <c:v>665.60496165596385</c:v>
                </c:pt>
                <c:pt idx="22">
                  <c:v>605.48378102302843</c:v>
                </c:pt>
                <c:pt idx="23">
                  <c:v>684.93239216259417</c:v>
                </c:pt>
                <c:pt idx="24">
                  <c:v>520.88753066203719</c:v>
                </c:pt>
                <c:pt idx="25">
                  <c:v>390.28542234602151</c:v>
                </c:pt>
                <c:pt idx="26">
                  <c:v>399.14308850516244</c:v>
                </c:pt>
                <c:pt idx="27">
                  <c:v>394.58629317898749</c:v>
                </c:pt>
                <c:pt idx="28">
                  <c:v>687.40210968519386</c:v>
                </c:pt>
                <c:pt idx="29">
                  <c:v>607.619208760893</c:v>
                </c:pt>
                <c:pt idx="30">
                  <c:v>704.90013065773087</c:v>
                </c:pt>
                <c:pt idx="31">
                  <c:v>596.07564489817662</c:v>
                </c:pt>
                <c:pt idx="32">
                  <c:v>522.97820311464966</c:v>
                </c:pt>
                <c:pt idx="33">
                  <c:v>659.86774034959524</c:v>
                </c:pt>
                <c:pt idx="34">
                  <c:v>705.77835609020178</c:v>
                </c:pt>
                <c:pt idx="35">
                  <c:v>569.40296711314068</c:v>
                </c:pt>
                <c:pt idx="36">
                  <c:v>701.35550053499196</c:v>
                </c:pt>
                <c:pt idx="37">
                  <c:v>443.52016624443689</c:v>
                </c:pt>
                <c:pt idx="38">
                  <c:v>339.38107399002286</c:v>
                </c:pt>
                <c:pt idx="39">
                  <c:v>216.73516696479419</c:v>
                </c:pt>
                <c:pt idx="40">
                  <c:v>388.5959219585144</c:v>
                </c:pt>
                <c:pt idx="41">
                  <c:v>658.14424258330928</c:v>
                </c:pt>
                <c:pt idx="42">
                  <c:v>712.15272151924501</c:v>
                </c:pt>
                <c:pt idx="43">
                  <c:v>668.96965151908842</c:v>
                </c:pt>
                <c:pt idx="44">
                  <c:v>587.62607067864474</c:v>
                </c:pt>
                <c:pt idx="45">
                  <c:v>701.22431514983509</c:v>
                </c:pt>
                <c:pt idx="46">
                  <c:v>714.79283632140709</c:v>
                </c:pt>
                <c:pt idx="47">
                  <c:v>715</c:v>
                </c:pt>
                <c:pt idx="48">
                  <c:v>626.59816861564047</c:v>
                </c:pt>
                <c:pt idx="49">
                  <c:v>609.19286389104604</c:v>
                </c:pt>
                <c:pt idx="50">
                  <c:v>525.40414603070997</c:v>
                </c:pt>
                <c:pt idx="51">
                  <c:v>646.71160386627253</c:v>
                </c:pt>
                <c:pt idx="52">
                  <c:v>710.17319162106446</c:v>
                </c:pt>
                <c:pt idx="53">
                  <c:v>704.44557043816644</c:v>
                </c:pt>
                <c:pt idx="54">
                  <c:v>381.48485710308353</c:v>
                </c:pt>
                <c:pt idx="55">
                  <c:v>288.24885612977562</c:v>
                </c:pt>
                <c:pt idx="56">
                  <c:v>677.80295537018719</c:v>
                </c:pt>
                <c:pt idx="57">
                  <c:v>715</c:v>
                </c:pt>
                <c:pt idx="58">
                  <c:v>711.92449027647683</c:v>
                </c:pt>
                <c:pt idx="59">
                  <c:v>691.45276316478805</c:v>
                </c:pt>
                <c:pt idx="60">
                  <c:v>712.81243549967462</c:v>
                </c:pt>
                <c:pt idx="61">
                  <c:v>715</c:v>
                </c:pt>
                <c:pt idx="62">
                  <c:v>557.77949126860642</c:v>
                </c:pt>
                <c:pt idx="63">
                  <c:v>494.01519892648713</c:v>
                </c:pt>
                <c:pt idx="64">
                  <c:v>671.62220977905952</c:v>
                </c:pt>
                <c:pt idx="65">
                  <c:v>423.72199678044757</c:v>
                </c:pt>
                <c:pt idx="66">
                  <c:v>268.25248095248133</c:v>
                </c:pt>
                <c:pt idx="67">
                  <c:v>274.13591080128742</c:v>
                </c:pt>
                <c:pt idx="68">
                  <c:v>207.58034208409254</c:v>
                </c:pt>
                <c:pt idx="69">
                  <c:v>212.83033389543309</c:v>
                </c:pt>
                <c:pt idx="70">
                  <c:v>296.2384195587565</c:v>
                </c:pt>
                <c:pt idx="71">
                  <c:v>573.18253649331916</c:v>
                </c:pt>
                <c:pt idx="72">
                  <c:v>501.04116712305216</c:v>
                </c:pt>
                <c:pt idx="73">
                  <c:v>695.81777210444579</c:v>
                </c:pt>
                <c:pt idx="74">
                  <c:v>715</c:v>
                </c:pt>
                <c:pt idx="75">
                  <c:v>686.33730996874272</c:v>
                </c:pt>
                <c:pt idx="76">
                  <c:v>712.30408557272563</c:v>
                </c:pt>
                <c:pt idx="77">
                  <c:v>649.60160052779759</c:v>
                </c:pt>
                <c:pt idx="78">
                  <c:v>593.34039919480597</c:v>
                </c:pt>
                <c:pt idx="79">
                  <c:v>495.85266790527271</c:v>
                </c:pt>
                <c:pt idx="80">
                  <c:v>464.149406558101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699392"/>
        <c:axId val="294701312"/>
      </c:scatterChart>
      <c:valAx>
        <c:axId val="294699392"/>
        <c:scaling>
          <c:orientation val="minMax"/>
          <c:max val="2003"/>
          <c:min val="192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Year</a:t>
                </a:r>
              </a:p>
            </c:rich>
          </c:tx>
          <c:layout>
            <c:manualLayout>
              <c:xMode val="edge"/>
              <c:yMode val="edge"/>
              <c:x val="0.51260584196522763"/>
              <c:y val="0.919930374238468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701312"/>
        <c:crosses val="autoZero"/>
        <c:crossBetween val="midCat"/>
      </c:valAx>
      <c:valAx>
        <c:axId val="2947013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Annual Diversion Delivery (TAF/yr)</a:t>
                </a:r>
              </a:p>
            </c:rich>
          </c:tx>
          <c:layout>
            <c:manualLayout>
              <c:xMode val="edge"/>
              <c:yMode val="edge"/>
              <c:x val="2.2408963585434174E-2"/>
              <c:y val="0.2088772845953002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6993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9.3385302720413121E-2"/>
          <c:y val="0.10480371691567641"/>
          <c:w val="0.89494248440395907"/>
          <c:h val="0.72052555379527539"/>
        </c:manualLayout>
      </c:layout>
      <c:lineChart>
        <c:grouping val="standard"/>
        <c:varyColors val="0"/>
        <c:ser>
          <c:idx val="1"/>
          <c:order val="0"/>
          <c:tx>
            <c:strRef>
              <c:f>Controls!$C$220</c:f>
              <c:strCache>
                <c:ptCount val="1"/>
                <c:pt idx="0">
                  <c:v>(taf/mon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Controls!$C$240:$C$251</c:f>
              <c:numCache>
                <c:formatCode>0</c:formatCode>
                <c:ptCount val="12"/>
                <c:pt idx="0">
                  <c:v>1690</c:v>
                </c:pt>
                <c:pt idx="1">
                  <c:v>1690</c:v>
                </c:pt>
                <c:pt idx="2">
                  <c:v>1690</c:v>
                </c:pt>
                <c:pt idx="3">
                  <c:v>1718</c:v>
                </c:pt>
                <c:pt idx="4">
                  <c:v>2002</c:v>
                </c:pt>
                <c:pt idx="5">
                  <c:v>2030</c:v>
                </c:pt>
                <c:pt idx="6">
                  <c:v>2030</c:v>
                </c:pt>
                <c:pt idx="7">
                  <c:v>2030</c:v>
                </c:pt>
                <c:pt idx="8">
                  <c:v>1773</c:v>
                </c:pt>
                <c:pt idx="9">
                  <c:v>1690</c:v>
                </c:pt>
                <c:pt idx="10">
                  <c:v>1690</c:v>
                </c:pt>
                <c:pt idx="11">
                  <c:v>1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177664"/>
        <c:axId val="258179840"/>
      </c:lineChart>
      <c:catAx>
        <c:axId val="258177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1798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8179840"/>
        <c:scaling>
          <c:orientation val="minMax"/>
          <c:min val="1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17766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599303491732786"/>
          <c:y val="0.44104895185045095"/>
          <c:w val="0.15953327818458485"/>
          <c:h val="0.2532755676282822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200"/>
              <a:t>Annual Diversion Delivery from Merced River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150210216980991E-2"/>
          <c:y val="0.17534776902887139"/>
          <c:w val="0.85835753416414973"/>
          <c:h val="0.6640638670166229"/>
        </c:manualLayout>
      </c:layout>
      <c:scatterChart>
        <c:scatterStyle val="lineMarker"/>
        <c:varyColors val="0"/>
        <c:ser>
          <c:idx val="1"/>
          <c:order val="0"/>
          <c:tx>
            <c:strRef>
              <c:f>Run_Comparison!$AR$7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R$9:$AR$89</c:f>
              <c:numCache>
                <c:formatCode>0</c:formatCode>
                <c:ptCount val="81"/>
                <c:pt idx="0">
                  <c:v>547.20889330682678</c:v>
                </c:pt>
                <c:pt idx="1">
                  <c:v>607.42905863646297</c:v>
                </c:pt>
                <c:pt idx="2">
                  <c:v>550.01317340630146</c:v>
                </c:pt>
                <c:pt idx="3">
                  <c:v>560.51762908210446</c:v>
                </c:pt>
                <c:pt idx="4">
                  <c:v>562.34591672629358</c:v>
                </c:pt>
                <c:pt idx="5">
                  <c:v>577.0872281895787</c:v>
                </c:pt>
                <c:pt idx="6">
                  <c:v>573.38474180678702</c:v>
                </c:pt>
                <c:pt idx="7">
                  <c:v>451.7762456405261</c:v>
                </c:pt>
                <c:pt idx="8">
                  <c:v>198.69434802662244</c:v>
                </c:pt>
                <c:pt idx="9">
                  <c:v>549.80582375108702</c:v>
                </c:pt>
                <c:pt idx="10">
                  <c:v>597.11390853881846</c:v>
                </c:pt>
                <c:pt idx="11">
                  <c:v>386.41113514009578</c:v>
                </c:pt>
                <c:pt idx="12">
                  <c:v>484.90736611799758</c:v>
                </c:pt>
                <c:pt idx="13">
                  <c:v>533.73879928273595</c:v>
                </c:pt>
                <c:pt idx="14">
                  <c:v>519.66122302252404</c:v>
                </c:pt>
                <c:pt idx="15">
                  <c:v>522.51041876674685</c:v>
                </c:pt>
                <c:pt idx="16">
                  <c:v>592.08336789407031</c:v>
                </c:pt>
                <c:pt idx="17">
                  <c:v>550.50124328897016</c:v>
                </c:pt>
                <c:pt idx="18">
                  <c:v>508.50306894885603</c:v>
                </c:pt>
                <c:pt idx="19">
                  <c:v>534.15818928899841</c:v>
                </c:pt>
                <c:pt idx="20">
                  <c:v>577.84596934484057</c:v>
                </c:pt>
                <c:pt idx="21">
                  <c:v>570.57717755656597</c:v>
                </c:pt>
                <c:pt idx="22">
                  <c:v>557.46328912845331</c:v>
                </c:pt>
                <c:pt idx="23">
                  <c:v>584.66952419060317</c:v>
                </c:pt>
                <c:pt idx="24">
                  <c:v>596.44201099805593</c:v>
                </c:pt>
                <c:pt idx="25">
                  <c:v>553.17830907553673</c:v>
                </c:pt>
                <c:pt idx="26">
                  <c:v>594.079372128258</c:v>
                </c:pt>
                <c:pt idx="27">
                  <c:v>574.06619110060126</c:v>
                </c:pt>
                <c:pt idx="28">
                  <c:v>560.92545868676552</c:v>
                </c:pt>
                <c:pt idx="29">
                  <c:v>520.68475718411537</c:v>
                </c:pt>
                <c:pt idx="30">
                  <c:v>585.85754168171525</c:v>
                </c:pt>
                <c:pt idx="31">
                  <c:v>582.09221152061264</c:v>
                </c:pt>
                <c:pt idx="32">
                  <c:v>590.39044176590346</c:v>
                </c:pt>
                <c:pt idx="33">
                  <c:v>545.83324486693073</c:v>
                </c:pt>
                <c:pt idx="34">
                  <c:v>591.96992799648569</c:v>
                </c:pt>
                <c:pt idx="35">
                  <c:v>480.20778753454039</c:v>
                </c:pt>
                <c:pt idx="36">
                  <c:v>593.31558791735938</c:v>
                </c:pt>
                <c:pt idx="37">
                  <c:v>588.04142235748043</c:v>
                </c:pt>
                <c:pt idx="38">
                  <c:v>193.37283647899784</c:v>
                </c:pt>
                <c:pt idx="39">
                  <c:v>544.64661258287663</c:v>
                </c:pt>
                <c:pt idx="40">
                  <c:v>554.99626084162185</c:v>
                </c:pt>
                <c:pt idx="41">
                  <c:v>594.89355425054373</c:v>
                </c:pt>
                <c:pt idx="42">
                  <c:v>554.43144159238193</c:v>
                </c:pt>
                <c:pt idx="43">
                  <c:v>595.07784540475893</c:v>
                </c:pt>
                <c:pt idx="44">
                  <c:v>509.21525627546072</c:v>
                </c:pt>
                <c:pt idx="45">
                  <c:v>606.58741792284752</c:v>
                </c:pt>
                <c:pt idx="46">
                  <c:v>517.66062432785657</c:v>
                </c:pt>
                <c:pt idx="47">
                  <c:v>561.4099923129121</c:v>
                </c:pt>
                <c:pt idx="48">
                  <c:v>579.60064839670486</c:v>
                </c:pt>
                <c:pt idx="49">
                  <c:v>623.89064991816997</c:v>
                </c:pt>
                <c:pt idx="50">
                  <c:v>538.47856594054167</c:v>
                </c:pt>
                <c:pt idx="51">
                  <c:v>546.02170218412539</c:v>
                </c:pt>
                <c:pt idx="52">
                  <c:v>556.49423743161287</c:v>
                </c:pt>
                <c:pt idx="53">
                  <c:v>593.13333441489988</c:v>
                </c:pt>
                <c:pt idx="54">
                  <c:v>133.74414902899878</c:v>
                </c:pt>
                <c:pt idx="55">
                  <c:v>466.51198115888707</c:v>
                </c:pt>
                <c:pt idx="56">
                  <c:v>540.20691717163595</c:v>
                </c:pt>
                <c:pt idx="57">
                  <c:v>562.60224997812077</c:v>
                </c:pt>
                <c:pt idx="58">
                  <c:v>584.0202057758047</c:v>
                </c:pt>
                <c:pt idx="59">
                  <c:v>504.4873322646086</c:v>
                </c:pt>
                <c:pt idx="60">
                  <c:v>494.62472427967168</c:v>
                </c:pt>
                <c:pt idx="61">
                  <c:v>589.05597494897756</c:v>
                </c:pt>
                <c:pt idx="62">
                  <c:v>585.49586006038453</c:v>
                </c:pt>
                <c:pt idx="63">
                  <c:v>531.20139125004289</c:v>
                </c:pt>
                <c:pt idx="64">
                  <c:v>591.52605444821438</c:v>
                </c:pt>
                <c:pt idx="65">
                  <c:v>417.07875741596064</c:v>
                </c:pt>
                <c:pt idx="66">
                  <c:v>414.32966923548167</c:v>
                </c:pt>
                <c:pt idx="67">
                  <c:v>269.77186143039671</c:v>
                </c:pt>
                <c:pt idx="68">
                  <c:v>388.38719607897042</c:v>
                </c:pt>
                <c:pt idx="69">
                  <c:v>369.61839231443798</c:v>
                </c:pt>
                <c:pt idx="70">
                  <c:v>491.40758326191548</c:v>
                </c:pt>
                <c:pt idx="71">
                  <c:v>550.49503153335957</c:v>
                </c:pt>
                <c:pt idx="72">
                  <c:v>498.49967785858911</c:v>
                </c:pt>
                <c:pt idx="73">
                  <c:v>533.90024396470756</c:v>
                </c:pt>
                <c:pt idx="74">
                  <c:v>580.1268293532064</c:v>
                </c:pt>
                <c:pt idx="75">
                  <c:v>491.43261116343092</c:v>
                </c:pt>
                <c:pt idx="76">
                  <c:v>590.58407888901127</c:v>
                </c:pt>
                <c:pt idx="77">
                  <c:v>540.21125623592661</c:v>
                </c:pt>
                <c:pt idx="78">
                  <c:v>545.97974619621095</c:v>
                </c:pt>
                <c:pt idx="79">
                  <c:v>570.45873686136292</c:v>
                </c:pt>
                <c:pt idx="80">
                  <c:v>560.0440578025628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Run_Comparison!$AU$7</c:f>
              <c:strCache>
                <c:ptCount val="1"/>
                <c:pt idx="0">
                  <c:v>20%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U$9:$AU$89</c:f>
              <c:numCache>
                <c:formatCode>0</c:formatCode>
                <c:ptCount val="81"/>
                <c:pt idx="0">
                  <c:v>590.00265187679861</c:v>
                </c:pt>
                <c:pt idx="1">
                  <c:v>536.58462275574698</c:v>
                </c:pt>
                <c:pt idx="2">
                  <c:v>312.65748161494929</c:v>
                </c:pt>
                <c:pt idx="3">
                  <c:v>538.71693543437641</c:v>
                </c:pt>
                <c:pt idx="4">
                  <c:v>472.90208434597736</c:v>
                </c:pt>
                <c:pt idx="5">
                  <c:v>589.2257448203768</c:v>
                </c:pt>
                <c:pt idx="6">
                  <c:v>538.50382330397417</c:v>
                </c:pt>
                <c:pt idx="7">
                  <c:v>430.72312288836054</c:v>
                </c:pt>
                <c:pt idx="8">
                  <c:v>389.13400685447425</c:v>
                </c:pt>
                <c:pt idx="9">
                  <c:v>311.77220672596849</c:v>
                </c:pt>
                <c:pt idx="10">
                  <c:v>562.86445624766247</c:v>
                </c:pt>
                <c:pt idx="11">
                  <c:v>464.29430366854791</c:v>
                </c:pt>
                <c:pt idx="12">
                  <c:v>380.08509596322341</c:v>
                </c:pt>
                <c:pt idx="13">
                  <c:v>585.99193327868397</c:v>
                </c:pt>
                <c:pt idx="14">
                  <c:v>562.27193545546652</c:v>
                </c:pt>
                <c:pt idx="15">
                  <c:v>592.38594597361566</c:v>
                </c:pt>
                <c:pt idx="16">
                  <c:v>581.71311093461725</c:v>
                </c:pt>
                <c:pt idx="17">
                  <c:v>493.55973233032194</c:v>
                </c:pt>
                <c:pt idx="18">
                  <c:v>589.92689713088703</c:v>
                </c:pt>
                <c:pt idx="19">
                  <c:v>586.79971056207705</c:v>
                </c:pt>
                <c:pt idx="20">
                  <c:v>592.66501818536801</c:v>
                </c:pt>
                <c:pt idx="21">
                  <c:v>565.82877440136258</c:v>
                </c:pt>
                <c:pt idx="22">
                  <c:v>573.12025415060725</c:v>
                </c:pt>
                <c:pt idx="23">
                  <c:v>567.06289395294482</c:v>
                </c:pt>
                <c:pt idx="24">
                  <c:v>592.58361959895819</c:v>
                </c:pt>
                <c:pt idx="25">
                  <c:v>423.73858492545128</c:v>
                </c:pt>
                <c:pt idx="26">
                  <c:v>461.54379960738618</c:v>
                </c:pt>
                <c:pt idx="27">
                  <c:v>486.07273431533878</c:v>
                </c:pt>
                <c:pt idx="28">
                  <c:v>589.80518895092177</c:v>
                </c:pt>
                <c:pt idx="29">
                  <c:v>573.57697330390647</c:v>
                </c:pt>
                <c:pt idx="30">
                  <c:v>592.7930438513788</c:v>
                </c:pt>
                <c:pt idx="31">
                  <c:v>479.21431790126405</c:v>
                </c:pt>
                <c:pt idx="32">
                  <c:v>506.50662671730066</c:v>
                </c:pt>
                <c:pt idx="33">
                  <c:v>590.52603327344286</c:v>
                </c:pt>
                <c:pt idx="34">
                  <c:v>571.92411337454041</c:v>
                </c:pt>
                <c:pt idx="35">
                  <c:v>535.82173778099911</c:v>
                </c:pt>
                <c:pt idx="36">
                  <c:v>580.11595693735023</c:v>
                </c:pt>
                <c:pt idx="37">
                  <c:v>413.36035170664286</c:v>
                </c:pt>
                <c:pt idx="38">
                  <c:v>391.10775445136989</c:v>
                </c:pt>
                <c:pt idx="39">
                  <c:v>288.22309890251165</c:v>
                </c:pt>
                <c:pt idx="40">
                  <c:v>582.77143478682387</c:v>
                </c:pt>
                <c:pt idx="41">
                  <c:v>593.51086956521726</c:v>
                </c:pt>
                <c:pt idx="42">
                  <c:v>574.62286920332178</c:v>
                </c:pt>
                <c:pt idx="43">
                  <c:v>592.83070688326961</c:v>
                </c:pt>
                <c:pt idx="44">
                  <c:v>561.25446335596519</c:v>
                </c:pt>
                <c:pt idx="45">
                  <c:v>585.50792031601634</c:v>
                </c:pt>
                <c:pt idx="46">
                  <c:v>593.26450915224723</c:v>
                </c:pt>
                <c:pt idx="47">
                  <c:v>581.58690906189076</c:v>
                </c:pt>
                <c:pt idx="48">
                  <c:v>584.06498643841473</c:v>
                </c:pt>
                <c:pt idx="49">
                  <c:v>563.9315147378868</c:v>
                </c:pt>
                <c:pt idx="50">
                  <c:v>533.81108665392298</c:v>
                </c:pt>
                <c:pt idx="51">
                  <c:v>591.39899784714635</c:v>
                </c:pt>
                <c:pt idx="52">
                  <c:v>574.37832121093288</c:v>
                </c:pt>
                <c:pt idx="53">
                  <c:v>572.81262631731852</c:v>
                </c:pt>
                <c:pt idx="54">
                  <c:v>332.25330908018435</c:v>
                </c:pt>
                <c:pt idx="55">
                  <c:v>259.90722068413135</c:v>
                </c:pt>
                <c:pt idx="56">
                  <c:v>581.83554926604029</c:v>
                </c:pt>
                <c:pt idx="57">
                  <c:v>576.84226484581575</c:v>
                </c:pt>
                <c:pt idx="58">
                  <c:v>568.99910687159047</c:v>
                </c:pt>
                <c:pt idx="59">
                  <c:v>576.2109439382383</c:v>
                </c:pt>
                <c:pt idx="60">
                  <c:v>583.50285981800744</c:v>
                </c:pt>
                <c:pt idx="61">
                  <c:v>586.86133126156835</c:v>
                </c:pt>
                <c:pt idx="62">
                  <c:v>591.57440327303573</c:v>
                </c:pt>
                <c:pt idx="63">
                  <c:v>495.60016997660716</c:v>
                </c:pt>
                <c:pt idx="64">
                  <c:v>566.17235041525748</c:v>
                </c:pt>
                <c:pt idx="65">
                  <c:v>391.04541427672507</c:v>
                </c:pt>
                <c:pt idx="66">
                  <c:v>313.3893632196008</c:v>
                </c:pt>
                <c:pt idx="67">
                  <c:v>366.8496398318502</c:v>
                </c:pt>
                <c:pt idx="68">
                  <c:v>271.4989871439879</c:v>
                </c:pt>
                <c:pt idx="69">
                  <c:v>351.31970075364887</c:v>
                </c:pt>
                <c:pt idx="70">
                  <c:v>442.67419043716029</c:v>
                </c:pt>
                <c:pt idx="71">
                  <c:v>571.01481825129633</c:v>
                </c:pt>
                <c:pt idx="72">
                  <c:v>506.16168627963032</c:v>
                </c:pt>
                <c:pt idx="73">
                  <c:v>590.38791502843378</c:v>
                </c:pt>
                <c:pt idx="74">
                  <c:v>568.93119847762136</c:v>
                </c:pt>
                <c:pt idx="75">
                  <c:v>592.62574807601732</c:v>
                </c:pt>
                <c:pt idx="76">
                  <c:v>589.70918366806848</c:v>
                </c:pt>
                <c:pt idx="77">
                  <c:v>567.42197992287072</c:v>
                </c:pt>
                <c:pt idx="78">
                  <c:v>552.12773571442358</c:v>
                </c:pt>
                <c:pt idx="79">
                  <c:v>487.26754718050006</c:v>
                </c:pt>
                <c:pt idx="80">
                  <c:v>464.7395970047604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Run_Comparison!$AV$7</c:f>
              <c:strCache>
                <c:ptCount val="1"/>
                <c:pt idx="0">
                  <c:v>40%</c:v>
                </c:pt>
              </c:strCache>
            </c:strRef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V$9:$AV$89</c:f>
              <c:numCache>
                <c:formatCode>0</c:formatCode>
                <c:ptCount val="81"/>
                <c:pt idx="0">
                  <c:v>527.50265187679872</c:v>
                </c:pt>
                <c:pt idx="1">
                  <c:v>434.23449342844509</c:v>
                </c:pt>
                <c:pt idx="2">
                  <c:v>250.52651962251835</c:v>
                </c:pt>
                <c:pt idx="3">
                  <c:v>424.09228214765238</c:v>
                </c:pt>
                <c:pt idx="4">
                  <c:v>359.4312544673586</c:v>
                </c:pt>
                <c:pt idx="5">
                  <c:v>489.55909374267486</c:v>
                </c:pt>
                <c:pt idx="6">
                  <c:v>442.6639531306771</c:v>
                </c:pt>
                <c:pt idx="7">
                  <c:v>342.07235104815476</c:v>
                </c:pt>
                <c:pt idx="8">
                  <c:v>299.77227473964348</c:v>
                </c:pt>
                <c:pt idx="9">
                  <c:v>254.12459556385446</c:v>
                </c:pt>
                <c:pt idx="10">
                  <c:v>436.13607241837224</c:v>
                </c:pt>
                <c:pt idx="11">
                  <c:v>358.85778940395943</c:v>
                </c:pt>
                <c:pt idx="12">
                  <c:v>303.61104106262349</c:v>
                </c:pt>
                <c:pt idx="13">
                  <c:v>498.38192366512328</c:v>
                </c:pt>
                <c:pt idx="14">
                  <c:v>464.19005625896199</c:v>
                </c:pt>
                <c:pt idx="15">
                  <c:v>528.63660857084494</c:v>
                </c:pt>
                <c:pt idx="16">
                  <c:v>529.90737863738639</c:v>
                </c:pt>
                <c:pt idx="17">
                  <c:v>421.52864409414804</c:v>
                </c:pt>
                <c:pt idx="18">
                  <c:v>516.40720015067507</c:v>
                </c:pt>
                <c:pt idx="19">
                  <c:v>530.6269056440583</c:v>
                </c:pt>
                <c:pt idx="20">
                  <c:v>521.51281726624052</c:v>
                </c:pt>
                <c:pt idx="21">
                  <c:v>478.17431009824122</c:v>
                </c:pt>
                <c:pt idx="22">
                  <c:v>468.48153787001792</c:v>
                </c:pt>
                <c:pt idx="23">
                  <c:v>489.40950252401694</c:v>
                </c:pt>
                <c:pt idx="24">
                  <c:v>486.20138438390495</c:v>
                </c:pt>
                <c:pt idx="25">
                  <c:v>351.94303339680721</c:v>
                </c:pt>
                <c:pt idx="26">
                  <c:v>364.56584206505056</c:v>
                </c:pt>
                <c:pt idx="27">
                  <c:v>378.48287819669696</c:v>
                </c:pt>
                <c:pt idx="28">
                  <c:v>525.72583733050612</c:v>
                </c:pt>
                <c:pt idx="29">
                  <c:v>492.38846569539567</c:v>
                </c:pt>
                <c:pt idx="30">
                  <c:v>529.6200649646222</c:v>
                </c:pt>
                <c:pt idx="31">
                  <c:v>402.38299554918922</c:v>
                </c:pt>
                <c:pt idx="32">
                  <c:v>402.93096546783096</c:v>
                </c:pt>
                <c:pt idx="33">
                  <c:v>526.56547015280876</c:v>
                </c:pt>
                <c:pt idx="34">
                  <c:v>496.17059214112686</c:v>
                </c:pt>
                <c:pt idx="35">
                  <c:v>440.15635277189125</c:v>
                </c:pt>
                <c:pt idx="36">
                  <c:v>516.71961186013573</c:v>
                </c:pt>
                <c:pt idx="37">
                  <c:v>347.89929422565064</c:v>
                </c:pt>
                <c:pt idx="38">
                  <c:v>311.20623914564152</c:v>
                </c:pt>
                <c:pt idx="39">
                  <c:v>226.94415526984938</c:v>
                </c:pt>
                <c:pt idx="40">
                  <c:v>468.59692680431289</c:v>
                </c:pt>
                <c:pt idx="41">
                  <c:v>529.14766371347764</c:v>
                </c:pt>
                <c:pt idx="42">
                  <c:v>512.67934569543741</c:v>
                </c:pt>
                <c:pt idx="43">
                  <c:v>503.88929752341335</c:v>
                </c:pt>
                <c:pt idx="44">
                  <c:v>486.25000702887229</c:v>
                </c:pt>
                <c:pt idx="45">
                  <c:v>522.80890905506953</c:v>
                </c:pt>
                <c:pt idx="46">
                  <c:v>530.77232210563295</c:v>
                </c:pt>
                <c:pt idx="47">
                  <c:v>531.01086956521738</c:v>
                </c:pt>
                <c:pt idx="48">
                  <c:v>499.82180944390677</c:v>
                </c:pt>
                <c:pt idx="49">
                  <c:v>474.95461576691815</c:v>
                </c:pt>
                <c:pt idx="50">
                  <c:v>444.20662817942781</c:v>
                </c:pt>
                <c:pt idx="51">
                  <c:v>527.95625633002396</c:v>
                </c:pt>
                <c:pt idx="52">
                  <c:v>483.58116832998803</c:v>
                </c:pt>
                <c:pt idx="53">
                  <c:v>522.70081638131762</c:v>
                </c:pt>
                <c:pt idx="54">
                  <c:v>291.06500020079454</c:v>
                </c:pt>
                <c:pt idx="55">
                  <c:v>219.92465520862041</c:v>
                </c:pt>
                <c:pt idx="56">
                  <c:v>520.11939927865058</c:v>
                </c:pt>
                <c:pt idx="57">
                  <c:v>484.7499775277484</c:v>
                </c:pt>
                <c:pt idx="58">
                  <c:v>508.52450191002617</c:v>
                </c:pt>
                <c:pt idx="59">
                  <c:v>503.31127846413756</c:v>
                </c:pt>
                <c:pt idx="60">
                  <c:v>530.04039761892159</c:v>
                </c:pt>
                <c:pt idx="61">
                  <c:v>531.01086956521738</c:v>
                </c:pt>
                <c:pt idx="62">
                  <c:v>498.7312081636976</c:v>
                </c:pt>
                <c:pt idx="63">
                  <c:v>420.63321508540855</c:v>
                </c:pt>
                <c:pt idx="64">
                  <c:v>503.47945806543737</c:v>
                </c:pt>
                <c:pt idx="65">
                  <c:v>339.17062200485924</c:v>
                </c:pt>
                <c:pt idx="66">
                  <c:v>256.07730324495634</c:v>
                </c:pt>
                <c:pt idx="67">
                  <c:v>288.81540285831863</c:v>
                </c:pt>
                <c:pt idx="68">
                  <c:v>202.94181158427043</c:v>
                </c:pt>
                <c:pt idx="69">
                  <c:v>264.0816913685702</c:v>
                </c:pt>
                <c:pt idx="70">
                  <c:v>364.12699344319822</c:v>
                </c:pt>
                <c:pt idx="71">
                  <c:v>499.88193598723052</c:v>
                </c:pt>
                <c:pt idx="72">
                  <c:v>442.29901465836139</c:v>
                </c:pt>
                <c:pt idx="73">
                  <c:v>527.8493313524059</c:v>
                </c:pt>
                <c:pt idx="74">
                  <c:v>476.61642845564893</c:v>
                </c:pt>
                <c:pt idx="75">
                  <c:v>526.64927817163812</c:v>
                </c:pt>
                <c:pt idx="76">
                  <c:v>530.92434288814297</c:v>
                </c:pt>
                <c:pt idx="77">
                  <c:v>465.94241923451534</c:v>
                </c:pt>
                <c:pt idx="78">
                  <c:v>479.55584452840003</c:v>
                </c:pt>
                <c:pt idx="79">
                  <c:v>405.01966975056473</c:v>
                </c:pt>
                <c:pt idx="80">
                  <c:v>371.92837694363504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Run_Comparison!$AW$7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C000"/>
              </a:solidFill>
              <a:prstDash val="sysDot"/>
            </a:ln>
          </c:spPr>
          <c:marker>
            <c:symbol val="none"/>
          </c:marker>
          <c:xVal>
            <c:numRef>
              <c:f>Run_Comparison!$A$9:$A$89</c:f>
              <c:numCache>
                <c:formatCode>General</c:formatCode>
                <c:ptCount val="81"/>
                <c:pt idx="0">
                  <c:v>1923</c:v>
                </c:pt>
                <c:pt idx="1">
                  <c:v>1924</c:v>
                </c:pt>
                <c:pt idx="2">
                  <c:v>1925</c:v>
                </c:pt>
                <c:pt idx="3">
                  <c:v>1926</c:v>
                </c:pt>
                <c:pt idx="4">
                  <c:v>1927</c:v>
                </c:pt>
                <c:pt idx="5">
                  <c:v>1928</c:v>
                </c:pt>
                <c:pt idx="6">
                  <c:v>1929</c:v>
                </c:pt>
                <c:pt idx="7">
                  <c:v>1930</c:v>
                </c:pt>
                <c:pt idx="8">
                  <c:v>1931</c:v>
                </c:pt>
                <c:pt idx="9">
                  <c:v>1932</c:v>
                </c:pt>
                <c:pt idx="10">
                  <c:v>1933</c:v>
                </c:pt>
                <c:pt idx="11">
                  <c:v>1934</c:v>
                </c:pt>
                <c:pt idx="12">
                  <c:v>1935</c:v>
                </c:pt>
                <c:pt idx="13">
                  <c:v>1936</c:v>
                </c:pt>
                <c:pt idx="14">
                  <c:v>1937</c:v>
                </c:pt>
                <c:pt idx="15">
                  <c:v>1938</c:v>
                </c:pt>
                <c:pt idx="16">
                  <c:v>1939</c:v>
                </c:pt>
                <c:pt idx="17">
                  <c:v>1940</c:v>
                </c:pt>
                <c:pt idx="18">
                  <c:v>1941</c:v>
                </c:pt>
                <c:pt idx="19">
                  <c:v>1942</c:v>
                </c:pt>
                <c:pt idx="20">
                  <c:v>1943</c:v>
                </c:pt>
                <c:pt idx="21">
                  <c:v>1944</c:v>
                </c:pt>
                <c:pt idx="22">
                  <c:v>1945</c:v>
                </c:pt>
                <c:pt idx="23">
                  <c:v>1946</c:v>
                </c:pt>
                <c:pt idx="24">
                  <c:v>1947</c:v>
                </c:pt>
                <c:pt idx="25">
                  <c:v>1948</c:v>
                </c:pt>
                <c:pt idx="26">
                  <c:v>1949</c:v>
                </c:pt>
                <c:pt idx="27">
                  <c:v>1950</c:v>
                </c:pt>
                <c:pt idx="28">
                  <c:v>1951</c:v>
                </c:pt>
                <c:pt idx="29">
                  <c:v>1952</c:v>
                </c:pt>
                <c:pt idx="30">
                  <c:v>1953</c:v>
                </c:pt>
                <c:pt idx="31">
                  <c:v>1954</c:v>
                </c:pt>
                <c:pt idx="32">
                  <c:v>1955</c:v>
                </c:pt>
                <c:pt idx="33">
                  <c:v>1956</c:v>
                </c:pt>
                <c:pt idx="34">
                  <c:v>1957</c:v>
                </c:pt>
                <c:pt idx="35">
                  <c:v>1958</c:v>
                </c:pt>
                <c:pt idx="36">
                  <c:v>1959</c:v>
                </c:pt>
                <c:pt idx="37">
                  <c:v>1960</c:v>
                </c:pt>
                <c:pt idx="38">
                  <c:v>1961</c:v>
                </c:pt>
                <c:pt idx="39">
                  <c:v>1962</c:v>
                </c:pt>
                <c:pt idx="40">
                  <c:v>1963</c:v>
                </c:pt>
                <c:pt idx="41">
                  <c:v>1964</c:v>
                </c:pt>
                <c:pt idx="42">
                  <c:v>1965</c:v>
                </c:pt>
                <c:pt idx="43">
                  <c:v>1966</c:v>
                </c:pt>
                <c:pt idx="44">
                  <c:v>1967</c:v>
                </c:pt>
                <c:pt idx="45">
                  <c:v>1968</c:v>
                </c:pt>
                <c:pt idx="46">
                  <c:v>1969</c:v>
                </c:pt>
                <c:pt idx="47">
                  <c:v>1970</c:v>
                </c:pt>
                <c:pt idx="48">
                  <c:v>1971</c:v>
                </c:pt>
                <c:pt idx="49">
                  <c:v>1972</c:v>
                </c:pt>
                <c:pt idx="50">
                  <c:v>1973</c:v>
                </c:pt>
                <c:pt idx="51">
                  <c:v>1974</c:v>
                </c:pt>
                <c:pt idx="52">
                  <c:v>1975</c:v>
                </c:pt>
                <c:pt idx="53">
                  <c:v>1976</c:v>
                </c:pt>
                <c:pt idx="54">
                  <c:v>1977</c:v>
                </c:pt>
                <c:pt idx="55">
                  <c:v>1978</c:v>
                </c:pt>
                <c:pt idx="56">
                  <c:v>1979</c:v>
                </c:pt>
                <c:pt idx="57">
                  <c:v>1980</c:v>
                </c:pt>
                <c:pt idx="58">
                  <c:v>1981</c:v>
                </c:pt>
                <c:pt idx="59">
                  <c:v>1982</c:v>
                </c:pt>
                <c:pt idx="60">
                  <c:v>1983</c:v>
                </c:pt>
                <c:pt idx="61">
                  <c:v>1984</c:v>
                </c:pt>
                <c:pt idx="62">
                  <c:v>1985</c:v>
                </c:pt>
                <c:pt idx="63">
                  <c:v>1986</c:v>
                </c:pt>
                <c:pt idx="64">
                  <c:v>1987</c:v>
                </c:pt>
                <c:pt idx="65">
                  <c:v>1988</c:v>
                </c:pt>
                <c:pt idx="66">
                  <c:v>1989</c:v>
                </c:pt>
                <c:pt idx="67">
                  <c:v>1990</c:v>
                </c:pt>
                <c:pt idx="68">
                  <c:v>1991</c:v>
                </c:pt>
                <c:pt idx="69">
                  <c:v>1992</c:v>
                </c:pt>
                <c:pt idx="70">
                  <c:v>1993</c:v>
                </c:pt>
                <c:pt idx="71">
                  <c:v>1994</c:v>
                </c:pt>
                <c:pt idx="72">
                  <c:v>1995</c:v>
                </c:pt>
                <c:pt idx="73">
                  <c:v>1996</c:v>
                </c:pt>
                <c:pt idx="74">
                  <c:v>1997</c:v>
                </c:pt>
                <c:pt idx="75">
                  <c:v>1998</c:v>
                </c:pt>
                <c:pt idx="76">
                  <c:v>1999</c:v>
                </c:pt>
                <c:pt idx="77">
                  <c:v>2000</c:v>
                </c:pt>
                <c:pt idx="78">
                  <c:v>2001</c:v>
                </c:pt>
                <c:pt idx="79">
                  <c:v>2002</c:v>
                </c:pt>
                <c:pt idx="80">
                  <c:v>2003</c:v>
                </c:pt>
              </c:numCache>
            </c:numRef>
          </c:xVal>
          <c:yVal>
            <c:numRef>
              <c:f>Run_Comparison!$AW$9:$AW$89</c:f>
              <c:numCache>
                <c:formatCode>0</c:formatCode>
                <c:ptCount val="81"/>
                <c:pt idx="0">
                  <c:v>465.00265187679872</c:v>
                </c:pt>
                <c:pt idx="1">
                  <c:v>360.63558508642609</c:v>
                </c:pt>
                <c:pt idx="2">
                  <c:v>199.52313581450099</c:v>
                </c:pt>
                <c:pt idx="3">
                  <c:v>333.29295647323727</c:v>
                </c:pt>
                <c:pt idx="4">
                  <c:v>262.69921170702122</c:v>
                </c:pt>
                <c:pt idx="5">
                  <c:v>382.91950587689905</c:v>
                </c:pt>
                <c:pt idx="6">
                  <c:v>325.87246053803506</c:v>
                </c:pt>
                <c:pt idx="7">
                  <c:v>242.09184056251274</c:v>
                </c:pt>
                <c:pt idx="8">
                  <c:v>203.96585210193967</c:v>
                </c:pt>
                <c:pt idx="9">
                  <c:v>187.95324771813779</c:v>
                </c:pt>
                <c:pt idx="10">
                  <c:v>349.28724041461936</c:v>
                </c:pt>
                <c:pt idx="11">
                  <c:v>270.28104904415153</c:v>
                </c:pt>
                <c:pt idx="12">
                  <c:v>232.54869775052231</c:v>
                </c:pt>
                <c:pt idx="13">
                  <c:v>438.57717486059795</c:v>
                </c:pt>
                <c:pt idx="14">
                  <c:v>385.57492225776383</c:v>
                </c:pt>
                <c:pt idx="15">
                  <c:v>465.55244516279453</c:v>
                </c:pt>
                <c:pt idx="16">
                  <c:v>467.44617687040466</c:v>
                </c:pt>
                <c:pt idx="17">
                  <c:v>354.01038283194754</c:v>
                </c:pt>
                <c:pt idx="18">
                  <c:v>417.38770721390119</c:v>
                </c:pt>
                <c:pt idx="19">
                  <c:v>466.81833671341644</c:v>
                </c:pt>
                <c:pt idx="20">
                  <c:v>457.60828956695013</c:v>
                </c:pt>
                <c:pt idx="21">
                  <c:v>411.99591373280134</c:v>
                </c:pt>
                <c:pt idx="22">
                  <c:v>387.84495821920251</c:v>
                </c:pt>
                <c:pt idx="23">
                  <c:v>384.22261725692158</c:v>
                </c:pt>
                <c:pt idx="24">
                  <c:v>382.15552690155442</c:v>
                </c:pt>
                <c:pt idx="25">
                  <c:v>258.45644307534906</c:v>
                </c:pt>
                <c:pt idx="26">
                  <c:v>273.83748522178382</c:v>
                </c:pt>
                <c:pt idx="27">
                  <c:v>282.91655460223762</c:v>
                </c:pt>
                <c:pt idx="28">
                  <c:v>462.07033414737856</c:v>
                </c:pt>
                <c:pt idx="29">
                  <c:v>408.6192325999906</c:v>
                </c:pt>
                <c:pt idx="30">
                  <c:v>466.35415336212515</c:v>
                </c:pt>
                <c:pt idx="31">
                  <c:v>324.96127358890402</c:v>
                </c:pt>
                <c:pt idx="32">
                  <c:v>305.34300920577499</c:v>
                </c:pt>
                <c:pt idx="33">
                  <c:v>462.82129171999281</c:v>
                </c:pt>
                <c:pt idx="34">
                  <c:v>439.28695542089281</c:v>
                </c:pt>
                <c:pt idx="35">
                  <c:v>350.63028007726541</c:v>
                </c:pt>
                <c:pt idx="36">
                  <c:v>453.50339573134704</c:v>
                </c:pt>
                <c:pt idx="37">
                  <c:v>282.44747054731232</c:v>
                </c:pt>
                <c:pt idx="38">
                  <c:v>231.30902998995245</c:v>
                </c:pt>
                <c:pt idx="39">
                  <c:v>162.65581007694504</c:v>
                </c:pt>
                <c:pt idx="40">
                  <c:v>347.1408634996987</c:v>
                </c:pt>
                <c:pt idx="41">
                  <c:v>459.74334985192655</c:v>
                </c:pt>
                <c:pt idx="42">
                  <c:v>451.32488974826697</c:v>
                </c:pt>
                <c:pt idx="43">
                  <c:v>425.6233594097979</c:v>
                </c:pt>
                <c:pt idx="44">
                  <c:v>396.91272528269178</c:v>
                </c:pt>
                <c:pt idx="45">
                  <c:v>459.62438103346597</c:v>
                </c:pt>
                <c:pt idx="46">
                  <c:v>468.28173465338557</c:v>
                </c:pt>
                <c:pt idx="47">
                  <c:v>468.51086956521738</c:v>
                </c:pt>
                <c:pt idx="48">
                  <c:v>419.72347231012503</c:v>
                </c:pt>
                <c:pt idx="49">
                  <c:v>376.29491133025363</c:v>
                </c:pt>
                <c:pt idx="50">
                  <c:v>349.23224160126404</c:v>
                </c:pt>
                <c:pt idx="51">
                  <c:v>440.26954171312337</c:v>
                </c:pt>
                <c:pt idx="52">
                  <c:v>412.91148100312216</c:v>
                </c:pt>
                <c:pt idx="53">
                  <c:v>460.05884664103712</c:v>
                </c:pt>
                <c:pt idx="54">
                  <c:v>242.84651124617133</c:v>
                </c:pt>
                <c:pt idx="55">
                  <c:v>186.35860454598108</c:v>
                </c:pt>
                <c:pt idx="56">
                  <c:v>458.64280587560518</c:v>
                </c:pt>
                <c:pt idx="57">
                  <c:v>422.57802455703666</c:v>
                </c:pt>
                <c:pt idx="58">
                  <c:v>450.97998286056071</c:v>
                </c:pt>
                <c:pt idx="59">
                  <c:v>429.53233303708492</c:v>
                </c:pt>
                <c:pt idx="60">
                  <c:v>467.12782867462374</c:v>
                </c:pt>
                <c:pt idx="61">
                  <c:v>468.51086956521738</c:v>
                </c:pt>
                <c:pt idx="62">
                  <c:v>423.17034183445969</c:v>
                </c:pt>
                <c:pt idx="63">
                  <c:v>334.57941374152807</c:v>
                </c:pt>
                <c:pt idx="64">
                  <c:v>440.39998799683713</c:v>
                </c:pt>
                <c:pt idx="65">
                  <c:v>282.4536455405302</c:v>
                </c:pt>
                <c:pt idx="66">
                  <c:v>194.43392538283581</c:v>
                </c:pt>
                <c:pt idx="67">
                  <c:v>206.80695922490199</c:v>
                </c:pt>
                <c:pt idx="68">
                  <c:v>130.32525804002154</c:v>
                </c:pt>
                <c:pt idx="69">
                  <c:v>175.12527420253596</c:v>
                </c:pt>
                <c:pt idx="70">
                  <c:v>283.31588837222591</c:v>
                </c:pt>
                <c:pt idx="71">
                  <c:v>411.24244916489261</c:v>
                </c:pt>
                <c:pt idx="72">
                  <c:v>368.33067418617048</c:v>
                </c:pt>
                <c:pt idx="73">
                  <c:v>464.96943793271197</c:v>
                </c:pt>
                <c:pt idx="74">
                  <c:v>403.43325799185351</c:v>
                </c:pt>
                <c:pt idx="75">
                  <c:v>438.91076004608055</c:v>
                </c:pt>
                <c:pt idx="76">
                  <c:v>467.52934943286255</c:v>
                </c:pt>
                <c:pt idx="77">
                  <c:v>393.26678523942263</c:v>
                </c:pt>
                <c:pt idx="78">
                  <c:v>383.52615132454554</c:v>
                </c:pt>
                <c:pt idx="79">
                  <c:v>312.94144429114885</c:v>
                </c:pt>
                <c:pt idx="80">
                  <c:v>274.428436528589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752256"/>
        <c:axId val="294754176"/>
      </c:scatterChart>
      <c:valAx>
        <c:axId val="294752256"/>
        <c:scaling>
          <c:orientation val="minMax"/>
          <c:max val="2003"/>
          <c:min val="192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Year</a:t>
                </a:r>
              </a:p>
            </c:rich>
          </c:tx>
          <c:layout>
            <c:manualLayout>
              <c:xMode val="edge"/>
              <c:yMode val="edge"/>
              <c:x val="0.49716743622344656"/>
              <c:y val="0.92014107611548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754176"/>
        <c:crosses val="autoZero"/>
        <c:crossBetween val="midCat"/>
      </c:valAx>
      <c:valAx>
        <c:axId val="2947541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Annual Diversion Delivery (TAF/yr)</a:t>
                </a:r>
              </a:p>
            </c:rich>
          </c:tx>
          <c:layout>
            <c:manualLayout>
              <c:xMode val="edge"/>
              <c:yMode val="edge"/>
              <c:x val="2.2662889518413599E-2"/>
              <c:y val="0.208333880139982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47522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t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9.1796875E-2"/>
          <c:y val="0.11009174311926606"/>
          <c:w val="0.896484375"/>
          <c:h val="0.71100917431192656"/>
        </c:manualLayout>
      </c:layout>
      <c:lineChart>
        <c:grouping val="standard"/>
        <c:varyColors val="0"/>
        <c:ser>
          <c:idx val="1"/>
          <c:order val="0"/>
          <c:tx>
            <c:strRef>
              <c:f>Controls!$C$220</c:f>
              <c:strCache>
                <c:ptCount val="1"/>
                <c:pt idx="0">
                  <c:v>(taf/mon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Controls!$C$259:$C$270</c:f>
              <c:numCache>
                <c:formatCode>General</c:formatCode>
                <c:ptCount val="12"/>
                <c:pt idx="0">
                  <c:v>674.6</c:v>
                </c:pt>
                <c:pt idx="1">
                  <c:v>674.6</c:v>
                </c:pt>
                <c:pt idx="2">
                  <c:v>735</c:v>
                </c:pt>
                <c:pt idx="3">
                  <c:v>845</c:v>
                </c:pt>
                <c:pt idx="4">
                  <c:v>970</c:v>
                </c:pt>
                <c:pt idx="5">
                  <c:v>1024</c:v>
                </c:pt>
                <c:pt idx="6">
                  <c:v>1024</c:v>
                </c:pt>
                <c:pt idx="7">
                  <c:v>1024</c:v>
                </c:pt>
                <c:pt idx="8">
                  <c:v>850</c:v>
                </c:pt>
                <c:pt idx="9">
                  <c:v>674.6</c:v>
                </c:pt>
                <c:pt idx="10">
                  <c:v>674.6</c:v>
                </c:pt>
                <c:pt idx="11">
                  <c:v>674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200320"/>
        <c:axId val="258202240"/>
      </c:lineChart>
      <c:catAx>
        <c:axId val="258200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2022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8202240"/>
        <c:scaling>
          <c:orientation val="minMax"/>
          <c:min val="4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20032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1796875"/>
          <c:y val="0.49541284403669728"/>
          <c:w val="0.16015625"/>
          <c:h val="0.1788990825688073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anislaus Calculated EC</a:t>
            </a:r>
          </a:p>
        </c:rich>
      </c:tx>
      <c:layout>
        <c:manualLayout>
          <c:xMode val="edge"/>
          <c:yMode val="edge"/>
          <c:x val="0.40889437924644845"/>
          <c:y val="3.35917312661498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619518221124147E-2"/>
          <c:y val="0.22997474052896008"/>
          <c:w val="0.84126003705991348"/>
          <c:h val="0.41860570747968012"/>
        </c:manualLayout>
      </c:layout>
      <c:lineChart>
        <c:grouping val="standard"/>
        <c:varyColors val="0"/>
        <c:ser>
          <c:idx val="0"/>
          <c:order val="0"/>
          <c:tx>
            <c:v>CALSIM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Salinity!$A$871:$A$990</c:f>
              <c:numCache>
                <c:formatCode>[$-409]mmm\-yy;@</c:formatCode>
                <c:ptCount val="120"/>
                <c:pt idx="0">
                  <c:v>34243</c:v>
                </c:pt>
                <c:pt idx="1">
                  <c:v>34274</c:v>
                </c:pt>
                <c:pt idx="2">
                  <c:v>34304</c:v>
                </c:pt>
                <c:pt idx="3">
                  <c:v>34335</c:v>
                </c:pt>
                <c:pt idx="4">
                  <c:v>34366</c:v>
                </c:pt>
                <c:pt idx="5">
                  <c:v>34394</c:v>
                </c:pt>
                <c:pt idx="6">
                  <c:v>34425</c:v>
                </c:pt>
                <c:pt idx="7">
                  <c:v>34455</c:v>
                </c:pt>
                <c:pt idx="8">
                  <c:v>34486</c:v>
                </c:pt>
                <c:pt idx="9">
                  <c:v>34516</c:v>
                </c:pt>
                <c:pt idx="10">
                  <c:v>34547</c:v>
                </c:pt>
                <c:pt idx="11">
                  <c:v>34578</c:v>
                </c:pt>
                <c:pt idx="12">
                  <c:v>34608</c:v>
                </c:pt>
                <c:pt idx="13">
                  <c:v>34639</c:v>
                </c:pt>
                <c:pt idx="14">
                  <c:v>34669</c:v>
                </c:pt>
                <c:pt idx="15">
                  <c:v>34700</c:v>
                </c:pt>
                <c:pt idx="16">
                  <c:v>34731</c:v>
                </c:pt>
                <c:pt idx="17">
                  <c:v>34759</c:v>
                </c:pt>
                <c:pt idx="18">
                  <c:v>34790</c:v>
                </c:pt>
                <c:pt idx="19">
                  <c:v>34820</c:v>
                </c:pt>
                <c:pt idx="20">
                  <c:v>34851</c:v>
                </c:pt>
                <c:pt idx="21">
                  <c:v>34881</c:v>
                </c:pt>
                <c:pt idx="22">
                  <c:v>34912</c:v>
                </c:pt>
                <c:pt idx="23">
                  <c:v>34943</c:v>
                </c:pt>
                <c:pt idx="24">
                  <c:v>34973</c:v>
                </c:pt>
                <c:pt idx="25">
                  <c:v>35004</c:v>
                </c:pt>
                <c:pt idx="26">
                  <c:v>35034</c:v>
                </c:pt>
                <c:pt idx="27">
                  <c:v>35065</c:v>
                </c:pt>
                <c:pt idx="28">
                  <c:v>35096</c:v>
                </c:pt>
                <c:pt idx="29">
                  <c:v>35125</c:v>
                </c:pt>
                <c:pt idx="30">
                  <c:v>35156</c:v>
                </c:pt>
                <c:pt idx="31">
                  <c:v>35186</c:v>
                </c:pt>
                <c:pt idx="32">
                  <c:v>35217</c:v>
                </c:pt>
                <c:pt idx="33">
                  <c:v>35247</c:v>
                </c:pt>
                <c:pt idx="34">
                  <c:v>35278</c:v>
                </c:pt>
                <c:pt idx="35">
                  <c:v>35309</c:v>
                </c:pt>
                <c:pt idx="36">
                  <c:v>35339</c:v>
                </c:pt>
                <c:pt idx="37">
                  <c:v>35370</c:v>
                </c:pt>
                <c:pt idx="38">
                  <c:v>35400</c:v>
                </c:pt>
                <c:pt idx="39">
                  <c:v>35431</c:v>
                </c:pt>
                <c:pt idx="40">
                  <c:v>35462</c:v>
                </c:pt>
                <c:pt idx="41">
                  <c:v>35490</c:v>
                </c:pt>
                <c:pt idx="42">
                  <c:v>35521</c:v>
                </c:pt>
                <c:pt idx="43">
                  <c:v>35551</c:v>
                </c:pt>
                <c:pt idx="44">
                  <c:v>35582</c:v>
                </c:pt>
                <c:pt idx="45">
                  <c:v>35612</c:v>
                </c:pt>
                <c:pt idx="46">
                  <c:v>35643</c:v>
                </c:pt>
                <c:pt idx="47">
                  <c:v>35674</c:v>
                </c:pt>
                <c:pt idx="48">
                  <c:v>35704</c:v>
                </c:pt>
                <c:pt idx="49">
                  <c:v>35735</c:v>
                </c:pt>
                <c:pt idx="50">
                  <c:v>35765</c:v>
                </c:pt>
                <c:pt idx="51">
                  <c:v>35796</c:v>
                </c:pt>
                <c:pt idx="52">
                  <c:v>35827</c:v>
                </c:pt>
                <c:pt idx="53">
                  <c:v>35855</c:v>
                </c:pt>
                <c:pt idx="54">
                  <c:v>35886</c:v>
                </c:pt>
                <c:pt idx="55">
                  <c:v>35916</c:v>
                </c:pt>
                <c:pt idx="56">
                  <c:v>35947</c:v>
                </c:pt>
                <c:pt idx="57">
                  <c:v>35977</c:v>
                </c:pt>
                <c:pt idx="58">
                  <c:v>36008</c:v>
                </c:pt>
                <c:pt idx="59">
                  <c:v>36039</c:v>
                </c:pt>
                <c:pt idx="60">
                  <c:v>36069</c:v>
                </c:pt>
                <c:pt idx="61">
                  <c:v>36100</c:v>
                </c:pt>
                <c:pt idx="62">
                  <c:v>36130</c:v>
                </c:pt>
                <c:pt idx="63">
                  <c:v>36161</c:v>
                </c:pt>
                <c:pt idx="64">
                  <c:v>36192</c:v>
                </c:pt>
                <c:pt idx="65">
                  <c:v>36220</c:v>
                </c:pt>
                <c:pt idx="66">
                  <c:v>36251</c:v>
                </c:pt>
                <c:pt idx="67">
                  <c:v>36281</c:v>
                </c:pt>
                <c:pt idx="68">
                  <c:v>36312</c:v>
                </c:pt>
                <c:pt idx="69">
                  <c:v>36342</c:v>
                </c:pt>
                <c:pt idx="70">
                  <c:v>36373</c:v>
                </c:pt>
                <c:pt idx="71">
                  <c:v>36404</c:v>
                </c:pt>
                <c:pt idx="72">
                  <c:v>36434</c:v>
                </c:pt>
                <c:pt idx="73">
                  <c:v>36465</c:v>
                </c:pt>
                <c:pt idx="74">
                  <c:v>36495</c:v>
                </c:pt>
                <c:pt idx="75">
                  <c:v>36526</c:v>
                </c:pt>
                <c:pt idx="76">
                  <c:v>36557</c:v>
                </c:pt>
                <c:pt idx="77">
                  <c:v>36586</c:v>
                </c:pt>
                <c:pt idx="78">
                  <c:v>36617</c:v>
                </c:pt>
                <c:pt idx="79">
                  <c:v>36647</c:v>
                </c:pt>
                <c:pt idx="80">
                  <c:v>36678</c:v>
                </c:pt>
                <c:pt idx="81">
                  <c:v>36708</c:v>
                </c:pt>
                <c:pt idx="82">
                  <c:v>36739</c:v>
                </c:pt>
                <c:pt idx="83">
                  <c:v>36770</c:v>
                </c:pt>
                <c:pt idx="84">
                  <c:v>36800</c:v>
                </c:pt>
                <c:pt idx="85">
                  <c:v>36831</c:v>
                </c:pt>
                <c:pt idx="86">
                  <c:v>36861</c:v>
                </c:pt>
                <c:pt idx="87">
                  <c:v>36892</c:v>
                </c:pt>
                <c:pt idx="88">
                  <c:v>36923</c:v>
                </c:pt>
                <c:pt idx="89">
                  <c:v>36951</c:v>
                </c:pt>
                <c:pt idx="90">
                  <c:v>36982</c:v>
                </c:pt>
                <c:pt idx="91">
                  <c:v>37012</c:v>
                </c:pt>
                <c:pt idx="92">
                  <c:v>37043</c:v>
                </c:pt>
                <c:pt idx="93">
                  <c:v>37073</c:v>
                </c:pt>
                <c:pt idx="94">
                  <c:v>37104</c:v>
                </c:pt>
                <c:pt idx="95">
                  <c:v>37135</c:v>
                </c:pt>
                <c:pt idx="96">
                  <c:v>37165</c:v>
                </c:pt>
                <c:pt idx="97">
                  <c:v>37196</c:v>
                </c:pt>
                <c:pt idx="98">
                  <c:v>37226</c:v>
                </c:pt>
                <c:pt idx="99">
                  <c:v>37257</c:v>
                </c:pt>
                <c:pt idx="100">
                  <c:v>37288</c:v>
                </c:pt>
                <c:pt idx="101">
                  <c:v>37316</c:v>
                </c:pt>
                <c:pt idx="102">
                  <c:v>37347</c:v>
                </c:pt>
                <c:pt idx="103">
                  <c:v>37377</c:v>
                </c:pt>
                <c:pt idx="104">
                  <c:v>37408</c:v>
                </c:pt>
                <c:pt idx="105">
                  <c:v>37438</c:v>
                </c:pt>
                <c:pt idx="106">
                  <c:v>37469</c:v>
                </c:pt>
                <c:pt idx="107">
                  <c:v>37500</c:v>
                </c:pt>
                <c:pt idx="108">
                  <c:v>37530</c:v>
                </c:pt>
                <c:pt idx="109">
                  <c:v>37561</c:v>
                </c:pt>
                <c:pt idx="110">
                  <c:v>37591</c:v>
                </c:pt>
                <c:pt idx="111">
                  <c:v>37622</c:v>
                </c:pt>
                <c:pt idx="112">
                  <c:v>37653</c:v>
                </c:pt>
                <c:pt idx="113">
                  <c:v>37681</c:v>
                </c:pt>
                <c:pt idx="114">
                  <c:v>37712</c:v>
                </c:pt>
                <c:pt idx="115">
                  <c:v>37742</c:v>
                </c:pt>
                <c:pt idx="116">
                  <c:v>37773</c:v>
                </c:pt>
                <c:pt idx="117">
                  <c:v>37803</c:v>
                </c:pt>
                <c:pt idx="118">
                  <c:v>37834</c:v>
                </c:pt>
                <c:pt idx="119">
                  <c:v>37865</c:v>
                </c:pt>
              </c:numCache>
            </c:numRef>
          </c:cat>
          <c:val>
            <c:numRef>
              <c:f>Salinity!$K$871:$K$990</c:f>
              <c:numCache>
                <c:formatCode>0</c:formatCode>
                <c:ptCount val="120"/>
                <c:pt idx="0">
                  <c:v>108.91524505615234</c:v>
                </c:pt>
                <c:pt idx="1">
                  <c:v>126.15685272216797</c:v>
                </c:pt>
                <c:pt idx="2">
                  <c:v>114.09204864501953</c:v>
                </c:pt>
                <c:pt idx="3">
                  <c:v>122.11507415771484</c:v>
                </c:pt>
                <c:pt idx="4">
                  <c:v>108.57424926757812</c:v>
                </c:pt>
                <c:pt idx="5">
                  <c:v>87.963165283203125</c:v>
                </c:pt>
                <c:pt idx="6">
                  <c:v>93.546134948730469</c:v>
                </c:pt>
                <c:pt idx="7">
                  <c:v>98.813591003417969</c:v>
                </c:pt>
                <c:pt idx="8">
                  <c:v>94.138229370117188</c:v>
                </c:pt>
                <c:pt idx="9">
                  <c:v>97.392143249511719</c:v>
                </c:pt>
                <c:pt idx="10">
                  <c:v>101.85337829589844</c:v>
                </c:pt>
                <c:pt idx="11">
                  <c:v>116.39372253417969</c:v>
                </c:pt>
                <c:pt idx="12">
                  <c:v>102.90273284912109</c:v>
                </c:pt>
                <c:pt idx="13">
                  <c:v>112.81926727294922</c:v>
                </c:pt>
                <c:pt idx="14">
                  <c:v>124.41893768310547</c:v>
                </c:pt>
                <c:pt idx="15">
                  <c:v>203.58338928222656</c:v>
                </c:pt>
                <c:pt idx="16">
                  <c:v>226.56805419921875</c:v>
                </c:pt>
                <c:pt idx="17">
                  <c:v>98.157173156738281</c:v>
                </c:pt>
                <c:pt idx="18">
                  <c:v>90.349220275878906</c:v>
                </c:pt>
                <c:pt idx="19">
                  <c:v>97.412574768066406</c:v>
                </c:pt>
                <c:pt idx="20">
                  <c:v>105.40892791748047</c:v>
                </c:pt>
                <c:pt idx="21">
                  <c:v>125.77921295166016</c:v>
                </c:pt>
                <c:pt idx="22">
                  <c:v>123.7740478515625</c:v>
                </c:pt>
                <c:pt idx="23">
                  <c:v>116.90419769287109</c:v>
                </c:pt>
                <c:pt idx="24">
                  <c:v>107.77507019042969</c:v>
                </c:pt>
                <c:pt idx="25">
                  <c:v>142.24452209472656</c:v>
                </c:pt>
                <c:pt idx="26">
                  <c:v>143.37222290039062</c:v>
                </c:pt>
                <c:pt idx="27">
                  <c:v>180.1632080078125</c:v>
                </c:pt>
                <c:pt idx="28">
                  <c:v>85</c:v>
                </c:pt>
                <c:pt idx="29">
                  <c:v>102.57007598876953</c:v>
                </c:pt>
                <c:pt idx="30">
                  <c:v>92.398880004882813</c:v>
                </c:pt>
                <c:pt idx="31">
                  <c:v>97.488845825195313</c:v>
                </c:pt>
                <c:pt idx="32">
                  <c:v>98.730445861816406</c:v>
                </c:pt>
                <c:pt idx="33">
                  <c:v>114.97367095947266</c:v>
                </c:pt>
                <c:pt idx="34">
                  <c:v>119.950927734375</c:v>
                </c:pt>
                <c:pt idx="35">
                  <c:v>116.99754333496094</c:v>
                </c:pt>
                <c:pt idx="36">
                  <c:v>112.52605438232422</c:v>
                </c:pt>
                <c:pt idx="37">
                  <c:v>203.84349060058594</c:v>
                </c:pt>
                <c:pt idx="38">
                  <c:v>85</c:v>
                </c:pt>
                <c:pt idx="39">
                  <c:v>94.689285278320312</c:v>
                </c:pt>
                <c:pt idx="40">
                  <c:v>106.86238098144531</c:v>
                </c:pt>
                <c:pt idx="41">
                  <c:v>121.03441619873047</c:v>
                </c:pt>
                <c:pt idx="42">
                  <c:v>89.397132873535156</c:v>
                </c:pt>
                <c:pt idx="43">
                  <c:v>91.662704467773437</c:v>
                </c:pt>
                <c:pt idx="44">
                  <c:v>102.14604187011719</c:v>
                </c:pt>
                <c:pt idx="45">
                  <c:v>129.93284606933594</c:v>
                </c:pt>
                <c:pt idx="46">
                  <c:v>124.14868927001953</c:v>
                </c:pt>
                <c:pt idx="47">
                  <c:v>120.65058898925781</c:v>
                </c:pt>
                <c:pt idx="48">
                  <c:v>128.536865234375</c:v>
                </c:pt>
                <c:pt idx="49">
                  <c:v>150.72239685058594</c:v>
                </c:pt>
                <c:pt idx="50">
                  <c:v>140.80830383300781</c:v>
                </c:pt>
                <c:pt idx="51">
                  <c:v>168.57211303710937</c:v>
                </c:pt>
                <c:pt idx="52">
                  <c:v>253.24076843261719</c:v>
                </c:pt>
                <c:pt idx="53">
                  <c:v>99.413536071777344</c:v>
                </c:pt>
                <c:pt idx="54">
                  <c:v>89.054336547851563</c:v>
                </c:pt>
                <c:pt idx="55">
                  <c:v>87.689689636230469</c:v>
                </c:pt>
                <c:pt idx="56">
                  <c:v>95.152816772460938</c:v>
                </c:pt>
                <c:pt idx="57">
                  <c:v>90.056480407714844</c:v>
                </c:pt>
                <c:pt idx="58">
                  <c:v>87.0699462890625</c:v>
                </c:pt>
                <c:pt idx="59">
                  <c:v>89.545387268066406</c:v>
                </c:pt>
                <c:pt idx="60">
                  <c:v>122.25056457519531</c:v>
                </c:pt>
                <c:pt idx="61">
                  <c:v>239.89176940917969</c:v>
                </c:pt>
                <c:pt idx="62">
                  <c:v>186.90950012207031</c:v>
                </c:pt>
                <c:pt idx="63">
                  <c:v>94.516815185546875</c:v>
                </c:pt>
                <c:pt idx="64">
                  <c:v>86.393997192382813</c:v>
                </c:pt>
                <c:pt idx="65">
                  <c:v>102.1849365234375</c:v>
                </c:pt>
                <c:pt idx="66">
                  <c:v>88.665290832519531</c:v>
                </c:pt>
                <c:pt idx="67">
                  <c:v>89.369621276855469</c:v>
                </c:pt>
                <c:pt idx="68">
                  <c:v>90.537185668945313</c:v>
                </c:pt>
                <c:pt idx="69">
                  <c:v>110.63914489746094</c:v>
                </c:pt>
                <c:pt idx="70">
                  <c:v>117.10408020019531</c:v>
                </c:pt>
                <c:pt idx="71">
                  <c:v>117.31786346435547</c:v>
                </c:pt>
                <c:pt idx="72">
                  <c:v>110.87478637695312</c:v>
                </c:pt>
                <c:pt idx="73">
                  <c:v>127.19505310058594</c:v>
                </c:pt>
                <c:pt idx="74">
                  <c:v>120.60614776611328</c:v>
                </c:pt>
                <c:pt idx="75">
                  <c:v>146.94326782226562</c:v>
                </c:pt>
                <c:pt idx="76">
                  <c:v>138.5511474609375</c:v>
                </c:pt>
                <c:pt idx="77">
                  <c:v>101.57191467285156</c:v>
                </c:pt>
                <c:pt idx="78">
                  <c:v>90.474899291992188</c:v>
                </c:pt>
                <c:pt idx="79">
                  <c:v>90.087532043457031</c:v>
                </c:pt>
                <c:pt idx="80">
                  <c:v>103.19186401367187</c:v>
                </c:pt>
                <c:pt idx="81">
                  <c:v>116.97872161865234</c:v>
                </c:pt>
                <c:pt idx="82">
                  <c:v>118.87233734130859</c:v>
                </c:pt>
                <c:pt idx="83">
                  <c:v>117.51416015625</c:v>
                </c:pt>
                <c:pt idx="84">
                  <c:v>100.84638214111328</c:v>
                </c:pt>
                <c:pt idx="85">
                  <c:v>156.22470092773437</c:v>
                </c:pt>
                <c:pt idx="86">
                  <c:v>136.79116821289062</c:v>
                </c:pt>
                <c:pt idx="87">
                  <c:v>157.5628662109375</c:v>
                </c:pt>
                <c:pt idx="88">
                  <c:v>143.51069641113281</c:v>
                </c:pt>
                <c:pt idx="89">
                  <c:v>122.56955718994141</c:v>
                </c:pt>
                <c:pt idx="90">
                  <c:v>87.977882385253906</c:v>
                </c:pt>
                <c:pt idx="91">
                  <c:v>94.346641540527344</c:v>
                </c:pt>
                <c:pt idx="92">
                  <c:v>108.9261474609375</c:v>
                </c:pt>
                <c:pt idx="93">
                  <c:v>108.210693359375</c:v>
                </c:pt>
                <c:pt idx="94">
                  <c:v>107.17301940917969</c:v>
                </c:pt>
                <c:pt idx="95">
                  <c:v>114.60455322265625</c:v>
                </c:pt>
                <c:pt idx="96">
                  <c:v>101.38339996337891</c:v>
                </c:pt>
                <c:pt idx="97">
                  <c:v>104.01479339599609</c:v>
                </c:pt>
                <c:pt idx="98">
                  <c:v>152.45143127441406</c:v>
                </c:pt>
                <c:pt idx="99">
                  <c:v>174.12014770507812</c:v>
                </c:pt>
                <c:pt idx="100">
                  <c:v>85</c:v>
                </c:pt>
                <c:pt idx="101">
                  <c:v>91.458358764648438</c:v>
                </c:pt>
                <c:pt idx="102">
                  <c:v>87.696708679199219</c:v>
                </c:pt>
                <c:pt idx="103">
                  <c:v>93.185630798339844</c:v>
                </c:pt>
                <c:pt idx="104">
                  <c:v>103.95755767822266</c:v>
                </c:pt>
                <c:pt idx="105">
                  <c:v>108.55758666992187</c:v>
                </c:pt>
                <c:pt idx="106">
                  <c:v>119.71783447265625</c:v>
                </c:pt>
                <c:pt idx="107">
                  <c:v>120.75504302978516</c:v>
                </c:pt>
                <c:pt idx="108">
                  <c:v>104.51580047607422</c:v>
                </c:pt>
                <c:pt idx="109">
                  <c:v>119.15082550048828</c:v>
                </c:pt>
                <c:pt idx="110">
                  <c:v>143.48551940917969</c:v>
                </c:pt>
                <c:pt idx="111">
                  <c:v>121.58529663085937</c:v>
                </c:pt>
                <c:pt idx="112">
                  <c:v>85</c:v>
                </c:pt>
                <c:pt idx="113">
                  <c:v>90.954902648925781</c:v>
                </c:pt>
                <c:pt idx="114">
                  <c:v>88.430473327636719</c:v>
                </c:pt>
                <c:pt idx="115">
                  <c:v>93.857826232910156</c:v>
                </c:pt>
                <c:pt idx="116">
                  <c:v>89.919540405273438</c:v>
                </c:pt>
                <c:pt idx="117">
                  <c:v>114.77537536621094</c:v>
                </c:pt>
                <c:pt idx="118">
                  <c:v>114.79438018798828</c:v>
                </c:pt>
                <c:pt idx="119">
                  <c:v>113.45545196533203</c:v>
                </c:pt>
              </c:numCache>
            </c:numRef>
          </c:val>
          <c:smooth val="0"/>
        </c:ser>
        <c:ser>
          <c:idx val="1"/>
          <c:order val="1"/>
          <c:tx>
            <c:v>20% UF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Salinity!$AK$871:$AK$990</c:f>
              <c:numCache>
                <c:formatCode>0</c:formatCode>
                <c:ptCount val="120"/>
                <c:pt idx="0">
                  <c:v>136.47851289165251</c:v>
                </c:pt>
                <c:pt idx="1">
                  <c:v>138.37797908251869</c:v>
                </c:pt>
                <c:pt idx="2">
                  <c:v>138.65307737350378</c:v>
                </c:pt>
                <c:pt idx="3">
                  <c:v>153.8874225982361</c:v>
                </c:pt>
                <c:pt idx="4">
                  <c:v>157.32661455178282</c:v>
                </c:pt>
                <c:pt idx="5">
                  <c:v>148.82802161609399</c:v>
                </c:pt>
                <c:pt idx="6">
                  <c:v>137.32612875797864</c:v>
                </c:pt>
                <c:pt idx="7">
                  <c:v>129.45561092453687</c:v>
                </c:pt>
                <c:pt idx="8">
                  <c:v>155.75452514946039</c:v>
                </c:pt>
                <c:pt idx="9">
                  <c:v>138.23836126978691</c:v>
                </c:pt>
                <c:pt idx="10">
                  <c:v>136.01888935583801</c:v>
                </c:pt>
                <c:pt idx="11">
                  <c:v>144.46078464648437</c:v>
                </c:pt>
                <c:pt idx="12">
                  <c:v>134.70499846325603</c:v>
                </c:pt>
                <c:pt idx="13">
                  <c:v>140.79068342622318</c:v>
                </c:pt>
                <c:pt idx="14">
                  <c:v>139.21791147762596</c:v>
                </c:pt>
                <c:pt idx="15">
                  <c:v>128.6125126746459</c:v>
                </c:pt>
                <c:pt idx="16">
                  <c:v>138.4958514416644</c:v>
                </c:pt>
                <c:pt idx="17">
                  <c:v>112.58281047958792</c:v>
                </c:pt>
                <c:pt idx="18">
                  <c:v>119.46945950502518</c:v>
                </c:pt>
                <c:pt idx="19">
                  <c:v>110.09026154603536</c:v>
                </c:pt>
                <c:pt idx="20">
                  <c:v>110.90829309547604</c:v>
                </c:pt>
                <c:pt idx="21">
                  <c:v>133.54267801587241</c:v>
                </c:pt>
                <c:pt idx="22">
                  <c:v>133.53324124534433</c:v>
                </c:pt>
                <c:pt idx="23">
                  <c:v>135.16792541638694</c:v>
                </c:pt>
                <c:pt idx="24">
                  <c:v>115.75513013164388</c:v>
                </c:pt>
                <c:pt idx="25">
                  <c:v>137.06543016567983</c:v>
                </c:pt>
                <c:pt idx="26">
                  <c:v>136.31840687724778</c:v>
                </c:pt>
                <c:pt idx="27">
                  <c:v>137.43445267208659</c:v>
                </c:pt>
                <c:pt idx="28">
                  <c:v>115.37953407982711</c:v>
                </c:pt>
                <c:pt idx="29">
                  <c:v>102.54919272612074</c:v>
                </c:pt>
                <c:pt idx="30">
                  <c:v>120.85363709627011</c:v>
                </c:pt>
                <c:pt idx="31">
                  <c:v>114.16764109835229</c:v>
                </c:pt>
                <c:pt idx="32">
                  <c:v>127.66137506358841</c:v>
                </c:pt>
                <c:pt idx="33">
                  <c:v>129.07912805474652</c:v>
                </c:pt>
                <c:pt idx="34">
                  <c:v>128.57957743849161</c:v>
                </c:pt>
                <c:pt idx="35">
                  <c:v>129.20357800477586</c:v>
                </c:pt>
                <c:pt idx="36">
                  <c:v>114.56141168486072</c:v>
                </c:pt>
                <c:pt idx="37">
                  <c:v>125.68777117318248</c:v>
                </c:pt>
                <c:pt idx="38">
                  <c:v>95</c:v>
                </c:pt>
                <c:pt idx="39">
                  <c:v>95</c:v>
                </c:pt>
                <c:pt idx="40">
                  <c:v>95</c:v>
                </c:pt>
                <c:pt idx="41">
                  <c:v>109.19765882794744</c:v>
                </c:pt>
                <c:pt idx="42">
                  <c:v>127.13895540780776</c:v>
                </c:pt>
                <c:pt idx="43">
                  <c:v>122.60507995573285</c:v>
                </c:pt>
                <c:pt idx="44">
                  <c:v>136.58768311694573</c:v>
                </c:pt>
                <c:pt idx="45">
                  <c:v>132.03375650876748</c:v>
                </c:pt>
                <c:pt idx="46">
                  <c:v>133.40785709615037</c:v>
                </c:pt>
                <c:pt idx="47">
                  <c:v>134.05199115413419</c:v>
                </c:pt>
                <c:pt idx="48">
                  <c:v>114.41181928595708</c:v>
                </c:pt>
                <c:pt idx="49">
                  <c:v>143.98621937417585</c:v>
                </c:pt>
                <c:pt idx="50">
                  <c:v>144.18634721977446</c:v>
                </c:pt>
                <c:pt idx="51">
                  <c:v>138.56704099064282</c:v>
                </c:pt>
                <c:pt idx="52">
                  <c:v>95</c:v>
                </c:pt>
                <c:pt idx="53">
                  <c:v>107.5455816743635</c:v>
                </c:pt>
                <c:pt idx="54">
                  <c:v>121.5594547461173</c:v>
                </c:pt>
                <c:pt idx="55">
                  <c:v>115.84776513639389</c:v>
                </c:pt>
                <c:pt idx="56">
                  <c:v>109.22377615628855</c:v>
                </c:pt>
                <c:pt idx="57">
                  <c:v>105.36195752832992</c:v>
                </c:pt>
                <c:pt idx="58">
                  <c:v>104.64754828951206</c:v>
                </c:pt>
                <c:pt idx="59">
                  <c:v>105.14622663654883</c:v>
                </c:pt>
                <c:pt idx="60">
                  <c:v>108.70328650011288</c:v>
                </c:pt>
                <c:pt idx="61">
                  <c:v>121.56792530364402</c:v>
                </c:pt>
                <c:pt idx="62">
                  <c:v>116.25502890423014</c:v>
                </c:pt>
                <c:pt idx="63">
                  <c:v>110.5764675640926</c:v>
                </c:pt>
                <c:pt idx="64">
                  <c:v>104.82857154007891</c:v>
                </c:pt>
                <c:pt idx="65">
                  <c:v>115.01398879511395</c:v>
                </c:pt>
                <c:pt idx="66">
                  <c:v>127.87515068470064</c:v>
                </c:pt>
                <c:pt idx="67">
                  <c:v>114.47953399269022</c:v>
                </c:pt>
                <c:pt idx="68">
                  <c:v>123.89282705684548</c:v>
                </c:pt>
                <c:pt idx="69">
                  <c:v>130.2903795552341</c:v>
                </c:pt>
                <c:pt idx="70">
                  <c:v>129.40902407329804</c:v>
                </c:pt>
                <c:pt idx="71">
                  <c:v>129.11576764587579</c:v>
                </c:pt>
                <c:pt idx="72">
                  <c:v>114.84107654355034</c:v>
                </c:pt>
                <c:pt idx="73">
                  <c:v>137.67781653501169</c:v>
                </c:pt>
                <c:pt idx="74">
                  <c:v>137.53639195211858</c:v>
                </c:pt>
                <c:pt idx="75">
                  <c:v>131.96475139359026</c:v>
                </c:pt>
                <c:pt idx="76">
                  <c:v>115.6195348716987</c:v>
                </c:pt>
                <c:pt idx="77">
                  <c:v>118.92594917738735</c:v>
                </c:pt>
                <c:pt idx="78">
                  <c:v>123.31636948663611</c:v>
                </c:pt>
                <c:pt idx="79">
                  <c:v>118.49347438803734</c:v>
                </c:pt>
                <c:pt idx="80">
                  <c:v>133.60755122428219</c:v>
                </c:pt>
                <c:pt idx="81">
                  <c:v>132.7526208396346</c:v>
                </c:pt>
                <c:pt idx="82">
                  <c:v>135.13029431626154</c:v>
                </c:pt>
                <c:pt idx="83">
                  <c:v>134.98924530935051</c:v>
                </c:pt>
                <c:pt idx="84">
                  <c:v>115.9903921664645</c:v>
                </c:pt>
                <c:pt idx="85">
                  <c:v>143.47800386643348</c:v>
                </c:pt>
                <c:pt idx="86">
                  <c:v>144.53633303766009</c:v>
                </c:pt>
                <c:pt idx="87">
                  <c:v>139.59469090643398</c:v>
                </c:pt>
                <c:pt idx="88">
                  <c:v>157.32661455178288</c:v>
                </c:pt>
                <c:pt idx="89">
                  <c:v>139.32126520311704</c:v>
                </c:pt>
                <c:pt idx="90">
                  <c:v>132.71959922425845</c:v>
                </c:pt>
                <c:pt idx="91">
                  <c:v>125.20395860216324</c:v>
                </c:pt>
                <c:pt idx="92">
                  <c:v>155.75452514946039</c:v>
                </c:pt>
                <c:pt idx="93">
                  <c:v>133.82784910978123</c:v>
                </c:pt>
                <c:pt idx="94">
                  <c:v>140.06567404928828</c:v>
                </c:pt>
                <c:pt idx="95">
                  <c:v>139.96025106089863</c:v>
                </c:pt>
                <c:pt idx="96">
                  <c:v>119.0691294382909</c:v>
                </c:pt>
                <c:pt idx="97">
                  <c:v>140.07282164917785</c:v>
                </c:pt>
                <c:pt idx="98">
                  <c:v>135.54426981145608</c:v>
                </c:pt>
                <c:pt idx="99">
                  <c:v>139.18420543359628</c:v>
                </c:pt>
                <c:pt idx="100">
                  <c:v>151.08809402611658</c:v>
                </c:pt>
                <c:pt idx="101">
                  <c:v>138.09720897988797</c:v>
                </c:pt>
                <c:pt idx="102">
                  <c:v>124.06148653329095</c:v>
                </c:pt>
                <c:pt idx="103">
                  <c:v>123.80916996568031</c:v>
                </c:pt>
                <c:pt idx="104">
                  <c:v>139.11126668466272</c:v>
                </c:pt>
                <c:pt idx="105">
                  <c:v>134.10643598215518</c:v>
                </c:pt>
                <c:pt idx="106">
                  <c:v>136.1883431575929</c:v>
                </c:pt>
                <c:pt idx="107">
                  <c:v>138.0612233760684</c:v>
                </c:pt>
                <c:pt idx="108">
                  <c:v>120.08222095637204</c:v>
                </c:pt>
                <c:pt idx="109">
                  <c:v>142.06062985010044</c:v>
                </c:pt>
                <c:pt idx="110">
                  <c:v>139.38300350659989</c:v>
                </c:pt>
                <c:pt idx="111">
                  <c:v>144.50162795856937</c:v>
                </c:pt>
                <c:pt idx="112">
                  <c:v>151.08809402611658</c:v>
                </c:pt>
                <c:pt idx="113">
                  <c:v>139.32126520311704</c:v>
                </c:pt>
                <c:pt idx="114">
                  <c:v>129.93662753684066</c:v>
                </c:pt>
                <c:pt idx="115">
                  <c:v>116.66100123070908</c:v>
                </c:pt>
                <c:pt idx="116">
                  <c:v>127.03646642154685</c:v>
                </c:pt>
                <c:pt idx="117">
                  <c:v>132.73789371946239</c:v>
                </c:pt>
                <c:pt idx="118">
                  <c:v>137.76032163281084</c:v>
                </c:pt>
                <c:pt idx="119">
                  <c:v>140.30232614344254</c:v>
                </c:pt>
              </c:numCache>
            </c:numRef>
          </c:val>
          <c:smooth val="0"/>
        </c:ser>
        <c:ser>
          <c:idx val="2"/>
          <c:order val="2"/>
          <c:tx>
            <c:v>40% UF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val>
            <c:numRef>
              <c:f>Salinity!$AX$871:$AX$990</c:f>
              <c:numCache>
                <c:formatCode>0</c:formatCode>
                <c:ptCount val="120"/>
                <c:pt idx="0">
                  <c:v>136.47851289165251</c:v>
                </c:pt>
                <c:pt idx="1">
                  <c:v>138.37797908251869</c:v>
                </c:pt>
                <c:pt idx="2">
                  <c:v>138.65307737350378</c:v>
                </c:pt>
                <c:pt idx="3">
                  <c:v>153.8874225982361</c:v>
                </c:pt>
                <c:pt idx="4">
                  <c:v>149.92456496900283</c:v>
                </c:pt>
                <c:pt idx="5">
                  <c:v>134.5445171338726</c:v>
                </c:pt>
                <c:pt idx="6">
                  <c:v>124.14649797110683</c:v>
                </c:pt>
                <c:pt idx="7">
                  <c:v>117.03133907834462</c:v>
                </c:pt>
                <c:pt idx="8">
                  <c:v>142.55493059611348</c:v>
                </c:pt>
                <c:pt idx="9">
                  <c:v>138.23836126978691</c:v>
                </c:pt>
                <c:pt idx="10">
                  <c:v>136.01888935583801</c:v>
                </c:pt>
                <c:pt idx="11">
                  <c:v>144.46078464648434</c:v>
                </c:pt>
                <c:pt idx="12">
                  <c:v>134.70499846325603</c:v>
                </c:pt>
                <c:pt idx="13">
                  <c:v>140.79068342622318</c:v>
                </c:pt>
                <c:pt idx="14">
                  <c:v>139.21791147762593</c:v>
                </c:pt>
                <c:pt idx="15">
                  <c:v>128.6125126746459</c:v>
                </c:pt>
                <c:pt idx="16">
                  <c:v>125.20395860216327</c:v>
                </c:pt>
                <c:pt idx="17">
                  <c:v>102.92297609556867</c:v>
                </c:pt>
                <c:pt idx="18">
                  <c:v>108.0035907674133</c:v>
                </c:pt>
                <c:pt idx="19">
                  <c:v>102.92297609556867</c:v>
                </c:pt>
                <c:pt idx="20">
                  <c:v>103.41539873827449</c:v>
                </c:pt>
                <c:pt idx="21">
                  <c:v>133.54267801587241</c:v>
                </c:pt>
                <c:pt idx="22">
                  <c:v>133.53324124534433</c:v>
                </c:pt>
                <c:pt idx="23">
                  <c:v>135.16792541638694</c:v>
                </c:pt>
                <c:pt idx="24">
                  <c:v>115.75513013164388</c:v>
                </c:pt>
                <c:pt idx="25">
                  <c:v>137.06543016567986</c:v>
                </c:pt>
                <c:pt idx="26">
                  <c:v>136.31840687724778</c:v>
                </c:pt>
                <c:pt idx="27">
                  <c:v>137.43445267208656</c:v>
                </c:pt>
                <c:pt idx="28">
                  <c:v>108.0035907674133</c:v>
                </c:pt>
                <c:pt idx="29">
                  <c:v>112.00243349140308</c:v>
                </c:pt>
                <c:pt idx="30">
                  <c:v>109.25492437797473</c:v>
                </c:pt>
                <c:pt idx="31">
                  <c:v>103.21060494584985</c:v>
                </c:pt>
                <c:pt idx="32">
                  <c:v>115.40930181066999</c:v>
                </c:pt>
                <c:pt idx="33">
                  <c:v>129.07912805474652</c:v>
                </c:pt>
                <c:pt idx="34">
                  <c:v>128.57957743849158</c:v>
                </c:pt>
                <c:pt idx="35">
                  <c:v>129.20357800477586</c:v>
                </c:pt>
                <c:pt idx="36">
                  <c:v>114.56141168486072</c:v>
                </c:pt>
                <c:pt idx="37">
                  <c:v>125.68777117318248</c:v>
                </c:pt>
                <c:pt idx="38">
                  <c:v>118.20774183026064</c:v>
                </c:pt>
                <c:pt idx="39">
                  <c:v>95</c:v>
                </c:pt>
                <c:pt idx="40">
                  <c:v>102.69354627936092</c:v>
                </c:pt>
                <c:pt idx="41">
                  <c:v>109.11265875638672</c:v>
                </c:pt>
                <c:pt idx="42">
                  <c:v>114.93702045152138</c:v>
                </c:pt>
                <c:pt idx="43">
                  <c:v>110.83827562631588</c:v>
                </c:pt>
                <c:pt idx="44">
                  <c:v>123.47892333614546</c:v>
                </c:pt>
                <c:pt idx="45">
                  <c:v>132.03375650876748</c:v>
                </c:pt>
                <c:pt idx="46">
                  <c:v>133.40785709615034</c:v>
                </c:pt>
                <c:pt idx="47">
                  <c:v>134.05199115413419</c:v>
                </c:pt>
                <c:pt idx="48">
                  <c:v>114.41181928595708</c:v>
                </c:pt>
                <c:pt idx="49">
                  <c:v>143.98621937417585</c:v>
                </c:pt>
                <c:pt idx="50">
                  <c:v>144.18634721977446</c:v>
                </c:pt>
                <c:pt idx="51">
                  <c:v>138.56704099064282</c:v>
                </c:pt>
                <c:pt idx="52">
                  <c:v>103.40167962406142</c:v>
                </c:pt>
                <c:pt idx="53">
                  <c:v>107.37091453773283</c:v>
                </c:pt>
                <c:pt idx="54">
                  <c:v>109.89300243513131</c:v>
                </c:pt>
                <c:pt idx="55">
                  <c:v>104.72948206971854</c:v>
                </c:pt>
                <c:pt idx="56">
                  <c:v>103.41539873827449</c:v>
                </c:pt>
                <c:pt idx="57">
                  <c:v>115.97240955687496</c:v>
                </c:pt>
                <c:pt idx="58">
                  <c:v>104.64754828951206</c:v>
                </c:pt>
                <c:pt idx="59">
                  <c:v>105.14622663654883</c:v>
                </c:pt>
                <c:pt idx="60">
                  <c:v>108.70328650011288</c:v>
                </c:pt>
                <c:pt idx="61">
                  <c:v>121.56792530364402</c:v>
                </c:pt>
                <c:pt idx="62">
                  <c:v>116.25502890423014</c:v>
                </c:pt>
                <c:pt idx="63">
                  <c:v>110.5764675640926</c:v>
                </c:pt>
                <c:pt idx="64">
                  <c:v>113.43701639731889</c:v>
                </c:pt>
                <c:pt idx="65">
                  <c:v>119.62134868211672</c:v>
                </c:pt>
                <c:pt idx="66">
                  <c:v>115.60256069703571</c:v>
                </c:pt>
                <c:pt idx="67">
                  <c:v>103.49256447477802</c:v>
                </c:pt>
                <c:pt idx="68">
                  <c:v>112.00243349140308</c:v>
                </c:pt>
                <c:pt idx="69">
                  <c:v>130.2903795552341</c:v>
                </c:pt>
                <c:pt idx="70">
                  <c:v>129.40902407329801</c:v>
                </c:pt>
                <c:pt idx="71">
                  <c:v>129.11576764587579</c:v>
                </c:pt>
                <c:pt idx="72">
                  <c:v>114.84107654355034</c:v>
                </c:pt>
                <c:pt idx="73">
                  <c:v>137.67781653501169</c:v>
                </c:pt>
                <c:pt idx="74">
                  <c:v>137.53639195211858</c:v>
                </c:pt>
                <c:pt idx="75">
                  <c:v>131.96475139359023</c:v>
                </c:pt>
                <c:pt idx="76">
                  <c:v>114.12362694457855</c:v>
                </c:pt>
                <c:pt idx="77">
                  <c:v>116.92458253325246</c:v>
                </c:pt>
                <c:pt idx="78">
                  <c:v>111.4813004104833</c:v>
                </c:pt>
                <c:pt idx="79">
                  <c:v>107.12127408491587</c:v>
                </c:pt>
                <c:pt idx="80">
                  <c:v>120.78480429767598</c:v>
                </c:pt>
                <c:pt idx="81">
                  <c:v>132.7526208396346</c:v>
                </c:pt>
                <c:pt idx="82">
                  <c:v>135.13029431626154</c:v>
                </c:pt>
                <c:pt idx="83">
                  <c:v>134.98924530935051</c:v>
                </c:pt>
                <c:pt idx="84">
                  <c:v>115.9903921664645</c:v>
                </c:pt>
                <c:pt idx="85">
                  <c:v>143.47800386643348</c:v>
                </c:pt>
                <c:pt idx="86">
                  <c:v>144.53633303766009</c:v>
                </c:pt>
                <c:pt idx="87">
                  <c:v>139.59469090643398</c:v>
                </c:pt>
                <c:pt idx="88">
                  <c:v>145.27932560648239</c:v>
                </c:pt>
                <c:pt idx="89">
                  <c:v>125.95015474697777</c:v>
                </c:pt>
                <c:pt idx="90">
                  <c:v>119.98207191042816</c:v>
                </c:pt>
                <c:pt idx="91">
                  <c:v>113.18773152028375</c:v>
                </c:pt>
                <c:pt idx="92">
                  <c:v>150.69233634313173</c:v>
                </c:pt>
                <c:pt idx="93">
                  <c:v>133.82784910978123</c:v>
                </c:pt>
                <c:pt idx="94">
                  <c:v>140.06567404928828</c:v>
                </c:pt>
                <c:pt idx="95">
                  <c:v>139.96025106089863</c:v>
                </c:pt>
                <c:pt idx="96">
                  <c:v>119.0691294382909</c:v>
                </c:pt>
                <c:pt idx="97">
                  <c:v>140.07282164917785</c:v>
                </c:pt>
                <c:pt idx="98">
                  <c:v>135.54426981145608</c:v>
                </c:pt>
                <c:pt idx="99">
                  <c:v>139.18420543359628</c:v>
                </c:pt>
                <c:pt idx="100">
                  <c:v>136.58768311694575</c:v>
                </c:pt>
                <c:pt idx="101">
                  <c:v>124.84357514112982</c:v>
                </c:pt>
                <c:pt idx="102">
                  <c:v>112.15490617478618</c:v>
                </c:pt>
                <c:pt idx="103">
                  <c:v>111.9268052406649</c:v>
                </c:pt>
                <c:pt idx="104">
                  <c:v>125.76031046256509</c:v>
                </c:pt>
                <c:pt idx="105">
                  <c:v>134.10643598215518</c:v>
                </c:pt>
                <c:pt idx="106">
                  <c:v>136.1883431575929</c:v>
                </c:pt>
                <c:pt idx="107">
                  <c:v>138.0612233760684</c:v>
                </c:pt>
                <c:pt idx="108">
                  <c:v>120.08222095637204</c:v>
                </c:pt>
                <c:pt idx="109">
                  <c:v>142.06062985010044</c:v>
                </c:pt>
                <c:pt idx="110">
                  <c:v>139.38300350659989</c:v>
                </c:pt>
                <c:pt idx="111">
                  <c:v>144.50162795856937</c:v>
                </c:pt>
                <c:pt idx="112">
                  <c:v>136.58768311694575</c:v>
                </c:pt>
                <c:pt idx="113">
                  <c:v>125.95015474697777</c:v>
                </c:pt>
                <c:pt idx="114">
                  <c:v>117.46619097742266</c:v>
                </c:pt>
                <c:pt idx="115">
                  <c:v>105.46466927732463</c:v>
                </c:pt>
                <c:pt idx="116">
                  <c:v>114.84436766330126</c:v>
                </c:pt>
                <c:pt idx="117">
                  <c:v>132.73789371946242</c:v>
                </c:pt>
                <c:pt idx="118">
                  <c:v>137.76032163281087</c:v>
                </c:pt>
                <c:pt idx="119">
                  <c:v>140.30232614344254</c:v>
                </c:pt>
              </c:numCache>
            </c:numRef>
          </c:val>
          <c:smooth val="0"/>
        </c:ser>
        <c:ser>
          <c:idx val="3"/>
          <c:order val="3"/>
          <c:tx>
            <c:v>60% UF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val>
            <c:numRef>
              <c:f>Salinity!$BK$871:$BK$990</c:f>
              <c:numCache>
                <c:formatCode>0</c:formatCode>
                <c:ptCount val="120"/>
                <c:pt idx="0">
                  <c:v>136.47851289165251</c:v>
                </c:pt>
                <c:pt idx="1">
                  <c:v>138.37797908251869</c:v>
                </c:pt>
                <c:pt idx="2">
                  <c:v>138.65307737350378</c:v>
                </c:pt>
                <c:pt idx="3">
                  <c:v>153.8874225982361</c:v>
                </c:pt>
                <c:pt idx="4">
                  <c:v>141.3319979685952</c:v>
                </c:pt>
                <c:pt idx="5">
                  <c:v>126.83342070181483</c:v>
                </c:pt>
                <c:pt idx="6">
                  <c:v>117.03133907834462</c:v>
                </c:pt>
                <c:pt idx="7">
                  <c:v>110.32396845908677</c:v>
                </c:pt>
                <c:pt idx="8">
                  <c:v>134.38473652125444</c:v>
                </c:pt>
                <c:pt idx="9">
                  <c:v>138.23836126978694</c:v>
                </c:pt>
                <c:pt idx="10">
                  <c:v>136.01888935583801</c:v>
                </c:pt>
                <c:pt idx="11">
                  <c:v>144.46078464648434</c:v>
                </c:pt>
                <c:pt idx="12">
                  <c:v>134.70499846325603</c:v>
                </c:pt>
                <c:pt idx="13">
                  <c:v>140.79068342622321</c:v>
                </c:pt>
                <c:pt idx="14">
                  <c:v>139.21791147762596</c:v>
                </c:pt>
                <c:pt idx="15">
                  <c:v>128.6125126746459</c:v>
                </c:pt>
                <c:pt idx="16">
                  <c:v>118.02819388857027</c:v>
                </c:pt>
                <c:pt idx="17">
                  <c:v>102.92297609556867</c:v>
                </c:pt>
                <c:pt idx="18">
                  <c:v>103.41539873827449</c:v>
                </c:pt>
                <c:pt idx="19">
                  <c:v>102.92297609556867</c:v>
                </c:pt>
                <c:pt idx="20">
                  <c:v>103.41539873827449</c:v>
                </c:pt>
                <c:pt idx="21">
                  <c:v>133.54267801587241</c:v>
                </c:pt>
                <c:pt idx="22">
                  <c:v>133.53324124534433</c:v>
                </c:pt>
                <c:pt idx="23">
                  <c:v>135.16792541638694</c:v>
                </c:pt>
                <c:pt idx="24">
                  <c:v>115.75513013164388</c:v>
                </c:pt>
                <c:pt idx="25">
                  <c:v>137.06543016567986</c:v>
                </c:pt>
                <c:pt idx="26">
                  <c:v>136.31840687724778</c:v>
                </c:pt>
                <c:pt idx="27">
                  <c:v>137.43445267208656</c:v>
                </c:pt>
                <c:pt idx="28">
                  <c:v>103.92699406014158</c:v>
                </c:pt>
                <c:pt idx="29">
                  <c:v>105.58328253917213</c:v>
                </c:pt>
                <c:pt idx="30">
                  <c:v>103.41539873827449</c:v>
                </c:pt>
                <c:pt idx="31">
                  <c:v>102.92297609556867</c:v>
                </c:pt>
                <c:pt idx="32">
                  <c:v>108.79489436861087</c:v>
                </c:pt>
                <c:pt idx="33">
                  <c:v>129.07912805474652</c:v>
                </c:pt>
                <c:pt idx="34">
                  <c:v>128.57957743849158</c:v>
                </c:pt>
                <c:pt idx="35">
                  <c:v>129.20357800477586</c:v>
                </c:pt>
                <c:pt idx="36">
                  <c:v>114.56141168486072</c:v>
                </c:pt>
                <c:pt idx="37">
                  <c:v>125.68777117318248</c:v>
                </c:pt>
                <c:pt idx="38">
                  <c:v>118.20774183026064</c:v>
                </c:pt>
                <c:pt idx="39">
                  <c:v>95</c:v>
                </c:pt>
                <c:pt idx="40">
                  <c:v>103.84747481170109</c:v>
                </c:pt>
                <c:pt idx="41">
                  <c:v>108.05148136344818</c:v>
                </c:pt>
                <c:pt idx="42">
                  <c:v>108.34968068327785</c:v>
                </c:pt>
                <c:pt idx="43">
                  <c:v>104.48584559107998</c:v>
                </c:pt>
                <c:pt idx="44">
                  <c:v>116.40202488309083</c:v>
                </c:pt>
                <c:pt idx="45">
                  <c:v>132.03375650876751</c:v>
                </c:pt>
                <c:pt idx="46">
                  <c:v>133.40785709615034</c:v>
                </c:pt>
                <c:pt idx="47">
                  <c:v>134.05199115413419</c:v>
                </c:pt>
                <c:pt idx="48">
                  <c:v>114.41181928595708</c:v>
                </c:pt>
                <c:pt idx="49">
                  <c:v>143.98621937417585</c:v>
                </c:pt>
                <c:pt idx="50">
                  <c:v>144.18634721977446</c:v>
                </c:pt>
                <c:pt idx="51">
                  <c:v>138.56704099064282</c:v>
                </c:pt>
                <c:pt idx="52">
                  <c:v>99.935970851511996</c:v>
                </c:pt>
                <c:pt idx="53">
                  <c:v>104.48584559107998</c:v>
                </c:pt>
                <c:pt idx="54">
                  <c:v>103.59474846657686</c:v>
                </c:pt>
                <c:pt idx="55">
                  <c:v>102.92297609556867</c:v>
                </c:pt>
                <c:pt idx="56">
                  <c:v>103.41539873827449</c:v>
                </c:pt>
                <c:pt idx="57">
                  <c:v>115.97240955687496</c:v>
                </c:pt>
                <c:pt idx="58">
                  <c:v>104.64754828951206</c:v>
                </c:pt>
                <c:pt idx="59">
                  <c:v>105.1462266365488</c:v>
                </c:pt>
                <c:pt idx="60">
                  <c:v>108.70328650011288</c:v>
                </c:pt>
                <c:pt idx="61">
                  <c:v>121.56792530364402</c:v>
                </c:pt>
                <c:pt idx="62">
                  <c:v>116.25502890423014</c:v>
                </c:pt>
                <c:pt idx="63">
                  <c:v>110.5764675640926</c:v>
                </c:pt>
                <c:pt idx="64">
                  <c:v>106.93564576521581</c:v>
                </c:pt>
                <c:pt idx="65">
                  <c:v>114.38973646822691</c:v>
                </c:pt>
                <c:pt idx="66">
                  <c:v>108.97707708523841</c:v>
                </c:pt>
                <c:pt idx="67">
                  <c:v>102.92297609556867</c:v>
                </c:pt>
                <c:pt idx="68">
                  <c:v>105.58328253917213</c:v>
                </c:pt>
                <c:pt idx="69">
                  <c:v>130.2903795552341</c:v>
                </c:pt>
                <c:pt idx="70">
                  <c:v>129.40902407329801</c:v>
                </c:pt>
                <c:pt idx="71">
                  <c:v>129.11576764587579</c:v>
                </c:pt>
                <c:pt idx="72">
                  <c:v>114.84107654355034</c:v>
                </c:pt>
                <c:pt idx="73">
                  <c:v>137.67781653501169</c:v>
                </c:pt>
                <c:pt idx="74">
                  <c:v>137.53639195211858</c:v>
                </c:pt>
                <c:pt idx="75">
                  <c:v>131.96475139359023</c:v>
                </c:pt>
                <c:pt idx="76">
                  <c:v>107.58290487509272</c:v>
                </c:pt>
                <c:pt idx="77">
                  <c:v>110.22333040943015</c:v>
                </c:pt>
                <c:pt idx="78">
                  <c:v>105.09201695138042</c:v>
                </c:pt>
                <c:pt idx="79">
                  <c:v>102.92297609556867</c:v>
                </c:pt>
                <c:pt idx="80">
                  <c:v>113.86231281822106</c:v>
                </c:pt>
                <c:pt idx="81">
                  <c:v>132.75262083963463</c:v>
                </c:pt>
                <c:pt idx="82">
                  <c:v>135.13029431626154</c:v>
                </c:pt>
                <c:pt idx="83">
                  <c:v>134.98924530935051</c:v>
                </c:pt>
                <c:pt idx="84">
                  <c:v>115.9903921664645</c:v>
                </c:pt>
                <c:pt idx="85">
                  <c:v>143.47800386643348</c:v>
                </c:pt>
                <c:pt idx="86">
                  <c:v>144.53633303766009</c:v>
                </c:pt>
                <c:pt idx="87">
                  <c:v>139.59469090643398</c:v>
                </c:pt>
                <c:pt idx="88">
                  <c:v>136.95298936328018</c:v>
                </c:pt>
                <c:pt idx="89">
                  <c:v>118.73162359033329</c:v>
                </c:pt>
                <c:pt idx="90">
                  <c:v>113.10558711321541</c:v>
                </c:pt>
                <c:pt idx="91">
                  <c:v>106.70064805325305</c:v>
                </c:pt>
                <c:pt idx="92">
                  <c:v>142.05576636713059</c:v>
                </c:pt>
                <c:pt idx="93">
                  <c:v>133.82784910978123</c:v>
                </c:pt>
                <c:pt idx="94">
                  <c:v>140.06567404928828</c:v>
                </c:pt>
                <c:pt idx="95">
                  <c:v>139.96025106089863</c:v>
                </c:pt>
                <c:pt idx="96">
                  <c:v>119.0691294382909</c:v>
                </c:pt>
                <c:pt idx="97">
                  <c:v>140.07282164917785</c:v>
                </c:pt>
                <c:pt idx="98">
                  <c:v>135.54426981145608</c:v>
                </c:pt>
                <c:pt idx="99">
                  <c:v>139.18420543359628</c:v>
                </c:pt>
                <c:pt idx="100">
                  <c:v>128.75948752501287</c:v>
                </c:pt>
                <c:pt idx="101">
                  <c:v>117.68846494159466</c:v>
                </c:pt>
                <c:pt idx="102">
                  <c:v>105.72701661625699</c:v>
                </c:pt>
                <c:pt idx="103">
                  <c:v>105.511988740308</c:v>
                </c:pt>
                <c:pt idx="104">
                  <c:v>118.55265977593427</c:v>
                </c:pt>
                <c:pt idx="105">
                  <c:v>134.10643598215518</c:v>
                </c:pt>
                <c:pt idx="106">
                  <c:v>136.1883431575929</c:v>
                </c:pt>
                <c:pt idx="107">
                  <c:v>138.0612233760684</c:v>
                </c:pt>
                <c:pt idx="108">
                  <c:v>120.08222095637204</c:v>
                </c:pt>
                <c:pt idx="109">
                  <c:v>142.06062985010044</c:v>
                </c:pt>
                <c:pt idx="110">
                  <c:v>139.38300350659989</c:v>
                </c:pt>
                <c:pt idx="111">
                  <c:v>144.5016279585694</c:v>
                </c:pt>
                <c:pt idx="112">
                  <c:v>128.75948752501287</c:v>
                </c:pt>
                <c:pt idx="113">
                  <c:v>118.73162359033329</c:v>
                </c:pt>
                <c:pt idx="114">
                  <c:v>110.73389786411686</c:v>
                </c:pt>
                <c:pt idx="115">
                  <c:v>102.92297609556867</c:v>
                </c:pt>
                <c:pt idx="116">
                  <c:v>108.26233806748159</c:v>
                </c:pt>
                <c:pt idx="117">
                  <c:v>132.73789371946242</c:v>
                </c:pt>
                <c:pt idx="118">
                  <c:v>137.76032163281087</c:v>
                </c:pt>
                <c:pt idx="119">
                  <c:v>140.302326143442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9051264"/>
        <c:axId val="279131648"/>
      </c:lineChart>
      <c:dateAx>
        <c:axId val="279051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</a:t>
                </a:r>
              </a:p>
            </c:rich>
          </c:tx>
          <c:layout>
            <c:manualLayout>
              <c:xMode val="edge"/>
              <c:yMode val="edge"/>
              <c:x val="0.46386658431130329"/>
              <c:y val="0.86821922453491762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131648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2791316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C</a:t>
                </a:r>
              </a:p>
            </c:rich>
          </c:tx>
          <c:layout>
            <c:manualLayout>
              <c:xMode val="edge"/>
              <c:yMode val="edge"/>
              <c:x val="9.8826436071649173E-3"/>
              <c:y val="0.397933901673143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05126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155651636812852"/>
          <c:y val="0.29457445726260961"/>
          <c:w val="7.3502161828289059E-2"/>
          <c:h val="0.2919904779344442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5"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rced Calculated EC</a:t>
            </a:r>
          </a:p>
        </c:rich>
      </c:tx>
      <c:layout>
        <c:manualLayout>
          <c:xMode val="edge"/>
          <c:yMode val="edge"/>
          <c:x val="0.4361836554817265"/>
          <c:y val="3.29949238578680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5055801444272671E-2"/>
          <c:y val="0.21573630796952825"/>
          <c:w val="0.85811700000302527"/>
          <c:h val="0.49746254543561808"/>
        </c:manualLayout>
      </c:layout>
      <c:lineChart>
        <c:grouping val="standard"/>
        <c:varyColors val="0"/>
        <c:ser>
          <c:idx val="0"/>
          <c:order val="0"/>
          <c:tx>
            <c:v>CALSIM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Salinity!$A$871:$A$990</c:f>
              <c:numCache>
                <c:formatCode>[$-409]mmm\-yy;@</c:formatCode>
                <c:ptCount val="120"/>
                <c:pt idx="0">
                  <c:v>34243</c:v>
                </c:pt>
                <c:pt idx="1">
                  <c:v>34274</c:v>
                </c:pt>
                <c:pt idx="2">
                  <c:v>34304</c:v>
                </c:pt>
                <c:pt idx="3">
                  <c:v>34335</c:v>
                </c:pt>
                <c:pt idx="4">
                  <c:v>34366</c:v>
                </c:pt>
                <c:pt idx="5">
                  <c:v>34394</c:v>
                </c:pt>
                <c:pt idx="6">
                  <c:v>34425</c:v>
                </c:pt>
                <c:pt idx="7">
                  <c:v>34455</c:v>
                </c:pt>
                <c:pt idx="8">
                  <c:v>34486</c:v>
                </c:pt>
                <c:pt idx="9">
                  <c:v>34516</c:v>
                </c:pt>
                <c:pt idx="10">
                  <c:v>34547</c:v>
                </c:pt>
                <c:pt idx="11">
                  <c:v>34578</c:v>
                </c:pt>
                <c:pt idx="12">
                  <c:v>34608</c:v>
                </c:pt>
                <c:pt idx="13">
                  <c:v>34639</c:v>
                </c:pt>
                <c:pt idx="14">
                  <c:v>34669</c:v>
                </c:pt>
                <c:pt idx="15">
                  <c:v>34700</c:v>
                </c:pt>
                <c:pt idx="16">
                  <c:v>34731</c:v>
                </c:pt>
                <c:pt idx="17">
                  <c:v>34759</c:v>
                </c:pt>
                <c:pt idx="18">
                  <c:v>34790</c:v>
                </c:pt>
                <c:pt idx="19">
                  <c:v>34820</c:v>
                </c:pt>
                <c:pt idx="20">
                  <c:v>34851</c:v>
                </c:pt>
                <c:pt idx="21">
                  <c:v>34881</c:v>
                </c:pt>
                <c:pt idx="22">
                  <c:v>34912</c:v>
                </c:pt>
                <c:pt idx="23">
                  <c:v>34943</c:v>
                </c:pt>
                <c:pt idx="24">
                  <c:v>34973</c:v>
                </c:pt>
                <c:pt idx="25">
                  <c:v>35004</c:v>
                </c:pt>
                <c:pt idx="26">
                  <c:v>35034</c:v>
                </c:pt>
                <c:pt idx="27">
                  <c:v>35065</c:v>
                </c:pt>
                <c:pt idx="28">
                  <c:v>35096</c:v>
                </c:pt>
                <c:pt idx="29">
                  <c:v>35125</c:v>
                </c:pt>
                <c:pt idx="30">
                  <c:v>35156</c:v>
                </c:pt>
                <c:pt idx="31">
                  <c:v>35186</c:v>
                </c:pt>
                <c:pt idx="32">
                  <c:v>35217</c:v>
                </c:pt>
                <c:pt idx="33">
                  <c:v>35247</c:v>
                </c:pt>
                <c:pt idx="34">
                  <c:v>35278</c:v>
                </c:pt>
                <c:pt idx="35">
                  <c:v>35309</c:v>
                </c:pt>
                <c:pt idx="36">
                  <c:v>35339</c:v>
                </c:pt>
                <c:pt idx="37">
                  <c:v>35370</c:v>
                </c:pt>
                <c:pt idx="38">
                  <c:v>35400</c:v>
                </c:pt>
                <c:pt idx="39">
                  <c:v>35431</c:v>
                </c:pt>
                <c:pt idx="40">
                  <c:v>35462</c:v>
                </c:pt>
                <c:pt idx="41">
                  <c:v>35490</c:v>
                </c:pt>
                <c:pt idx="42">
                  <c:v>35521</c:v>
                </c:pt>
                <c:pt idx="43">
                  <c:v>35551</c:v>
                </c:pt>
                <c:pt idx="44">
                  <c:v>35582</c:v>
                </c:pt>
                <c:pt idx="45">
                  <c:v>35612</c:v>
                </c:pt>
                <c:pt idx="46">
                  <c:v>35643</c:v>
                </c:pt>
                <c:pt idx="47">
                  <c:v>35674</c:v>
                </c:pt>
                <c:pt idx="48">
                  <c:v>35704</c:v>
                </c:pt>
                <c:pt idx="49">
                  <c:v>35735</c:v>
                </c:pt>
                <c:pt idx="50">
                  <c:v>35765</c:v>
                </c:pt>
                <c:pt idx="51">
                  <c:v>35796</c:v>
                </c:pt>
                <c:pt idx="52">
                  <c:v>35827</c:v>
                </c:pt>
                <c:pt idx="53">
                  <c:v>35855</c:v>
                </c:pt>
                <c:pt idx="54">
                  <c:v>35886</c:v>
                </c:pt>
                <c:pt idx="55">
                  <c:v>35916</c:v>
                </c:pt>
                <c:pt idx="56">
                  <c:v>35947</c:v>
                </c:pt>
                <c:pt idx="57">
                  <c:v>35977</c:v>
                </c:pt>
                <c:pt idx="58">
                  <c:v>36008</c:v>
                </c:pt>
                <c:pt idx="59">
                  <c:v>36039</c:v>
                </c:pt>
                <c:pt idx="60">
                  <c:v>36069</c:v>
                </c:pt>
                <c:pt idx="61">
                  <c:v>36100</c:v>
                </c:pt>
                <c:pt idx="62">
                  <c:v>36130</c:v>
                </c:pt>
                <c:pt idx="63">
                  <c:v>36161</c:v>
                </c:pt>
                <c:pt idx="64">
                  <c:v>36192</c:v>
                </c:pt>
                <c:pt idx="65">
                  <c:v>36220</c:v>
                </c:pt>
                <c:pt idx="66">
                  <c:v>36251</c:v>
                </c:pt>
                <c:pt idx="67">
                  <c:v>36281</c:v>
                </c:pt>
                <c:pt idx="68">
                  <c:v>36312</c:v>
                </c:pt>
                <c:pt idx="69">
                  <c:v>36342</c:v>
                </c:pt>
                <c:pt idx="70">
                  <c:v>36373</c:v>
                </c:pt>
                <c:pt idx="71">
                  <c:v>36404</c:v>
                </c:pt>
                <c:pt idx="72">
                  <c:v>36434</c:v>
                </c:pt>
                <c:pt idx="73">
                  <c:v>36465</c:v>
                </c:pt>
                <c:pt idx="74">
                  <c:v>36495</c:v>
                </c:pt>
                <c:pt idx="75">
                  <c:v>36526</c:v>
                </c:pt>
                <c:pt idx="76">
                  <c:v>36557</c:v>
                </c:pt>
                <c:pt idx="77">
                  <c:v>36586</c:v>
                </c:pt>
                <c:pt idx="78">
                  <c:v>36617</c:v>
                </c:pt>
                <c:pt idx="79">
                  <c:v>36647</c:v>
                </c:pt>
                <c:pt idx="80">
                  <c:v>36678</c:v>
                </c:pt>
                <c:pt idx="81">
                  <c:v>36708</c:v>
                </c:pt>
                <c:pt idx="82">
                  <c:v>36739</c:v>
                </c:pt>
                <c:pt idx="83">
                  <c:v>36770</c:v>
                </c:pt>
                <c:pt idx="84">
                  <c:v>36800</c:v>
                </c:pt>
                <c:pt idx="85">
                  <c:v>36831</c:v>
                </c:pt>
                <c:pt idx="86">
                  <c:v>36861</c:v>
                </c:pt>
                <c:pt idx="87">
                  <c:v>36892</c:v>
                </c:pt>
                <c:pt idx="88">
                  <c:v>36923</c:v>
                </c:pt>
                <c:pt idx="89">
                  <c:v>36951</c:v>
                </c:pt>
                <c:pt idx="90">
                  <c:v>36982</c:v>
                </c:pt>
                <c:pt idx="91">
                  <c:v>37012</c:v>
                </c:pt>
                <c:pt idx="92">
                  <c:v>37043</c:v>
                </c:pt>
                <c:pt idx="93">
                  <c:v>37073</c:v>
                </c:pt>
                <c:pt idx="94">
                  <c:v>37104</c:v>
                </c:pt>
                <c:pt idx="95">
                  <c:v>37135</c:v>
                </c:pt>
                <c:pt idx="96">
                  <c:v>37165</c:v>
                </c:pt>
                <c:pt idx="97">
                  <c:v>37196</c:v>
                </c:pt>
                <c:pt idx="98">
                  <c:v>37226</c:v>
                </c:pt>
                <c:pt idx="99">
                  <c:v>37257</c:v>
                </c:pt>
                <c:pt idx="100">
                  <c:v>37288</c:v>
                </c:pt>
                <c:pt idx="101">
                  <c:v>37316</c:v>
                </c:pt>
                <c:pt idx="102">
                  <c:v>37347</c:v>
                </c:pt>
                <c:pt idx="103">
                  <c:v>37377</c:v>
                </c:pt>
                <c:pt idx="104">
                  <c:v>37408</c:v>
                </c:pt>
                <c:pt idx="105">
                  <c:v>37438</c:v>
                </c:pt>
                <c:pt idx="106">
                  <c:v>37469</c:v>
                </c:pt>
                <c:pt idx="107">
                  <c:v>37500</c:v>
                </c:pt>
                <c:pt idx="108">
                  <c:v>37530</c:v>
                </c:pt>
                <c:pt idx="109">
                  <c:v>37561</c:v>
                </c:pt>
                <c:pt idx="110">
                  <c:v>37591</c:v>
                </c:pt>
                <c:pt idx="111">
                  <c:v>37622</c:v>
                </c:pt>
                <c:pt idx="112">
                  <c:v>37653</c:v>
                </c:pt>
                <c:pt idx="113">
                  <c:v>37681</c:v>
                </c:pt>
                <c:pt idx="114">
                  <c:v>37712</c:v>
                </c:pt>
                <c:pt idx="115">
                  <c:v>37742</c:v>
                </c:pt>
                <c:pt idx="116">
                  <c:v>37773</c:v>
                </c:pt>
                <c:pt idx="117">
                  <c:v>37803</c:v>
                </c:pt>
                <c:pt idx="118">
                  <c:v>37834</c:v>
                </c:pt>
                <c:pt idx="119">
                  <c:v>37865</c:v>
                </c:pt>
              </c:numCache>
            </c:numRef>
          </c:cat>
          <c:val>
            <c:numRef>
              <c:f>Salinity!$M$871:$M$990</c:f>
              <c:numCache>
                <c:formatCode>0</c:formatCode>
                <c:ptCount val="120"/>
                <c:pt idx="0">
                  <c:v>85</c:v>
                </c:pt>
                <c:pt idx="1">
                  <c:v>135.48719787597656</c:v>
                </c:pt>
                <c:pt idx="2">
                  <c:v>145.420654296875</c:v>
                </c:pt>
                <c:pt idx="3">
                  <c:v>151.44989013671875</c:v>
                </c:pt>
                <c:pt idx="4">
                  <c:v>132.16035461425781</c:v>
                </c:pt>
                <c:pt idx="5">
                  <c:v>204.136474609375</c:v>
                </c:pt>
                <c:pt idx="6">
                  <c:v>183.70904541015625</c:v>
                </c:pt>
                <c:pt idx="7">
                  <c:v>239.36404418945312</c:v>
                </c:pt>
                <c:pt idx="8">
                  <c:v>231.67369079589844</c:v>
                </c:pt>
                <c:pt idx="9">
                  <c:v>340.11871337890625</c:v>
                </c:pt>
                <c:pt idx="10">
                  <c:v>327.83255004882812</c:v>
                </c:pt>
                <c:pt idx="11">
                  <c:v>500</c:v>
                </c:pt>
                <c:pt idx="12">
                  <c:v>179.02708435058594</c:v>
                </c:pt>
                <c:pt idx="13">
                  <c:v>147.45166015625</c:v>
                </c:pt>
                <c:pt idx="14">
                  <c:v>150.75900268554688</c:v>
                </c:pt>
                <c:pt idx="15">
                  <c:v>85</c:v>
                </c:pt>
                <c:pt idx="16">
                  <c:v>130.98219299316406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85</c:v>
                </c:pt>
                <c:pt idx="23">
                  <c:v>103.01713562011719</c:v>
                </c:pt>
                <c:pt idx="24">
                  <c:v>110.20281219482422</c:v>
                </c:pt>
                <c:pt idx="25">
                  <c:v>132.77891540527344</c:v>
                </c:pt>
                <c:pt idx="26">
                  <c:v>136.58177185058594</c:v>
                </c:pt>
                <c:pt idx="27">
                  <c:v>85</c:v>
                </c:pt>
                <c:pt idx="28">
                  <c:v>85</c:v>
                </c:pt>
                <c:pt idx="29">
                  <c:v>85</c:v>
                </c:pt>
                <c:pt idx="30">
                  <c:v>85</c:v>
                </c:pt>
                <c:pt idx="31">
                  <c:v>85</c:v>
                </c:pt>
                <c:pt idx="32">
                  <c:v>159.81069946289062</c:v>
                </c:pt>
                <c:pt idx="33">
                  <c:v>134.00251770019531</c:v>
                </c:pt>
                <c:pt idx="34">
                  <c:v>85</c:v>
                </c:pt>
                <c:pt idx="35">
                  <c:v>108.93329620361328</c:v>
                </c:pt>
                <c:pt idx="36">
                  <c:v>85</c:v>
                </c:pt>
                <c:pt idx="37">
                  <c:v>85</c:v>
                </c:pt>
                <c:pt idx="38">
                  <c:v>85</c:v>
                </c:pt>
                <c:pt idx="39">
                  <c:v>85</c:v>
                </c:pt>
                <c:pt idx="40">
                  <c:v>85</c:v>
                </c:pt>
                <c:pt idx="41">
                  <c:v>85</c:v>
                </c:pt>
                <c:pt idx="42">
                  <c:v>145.29132080078125</c:v>
                </c:pt>
                <c:pt idx="43">
                  <c:v>108.86317443847656</c:v>
                </c:pt>
                <c:pt idx="44">
                  <c:v>178.7088623046875</c:v>
                </c:pt>
                <c:pt idx="45">
                  <c:v>226.50398254394531</c:v>
                </c:pt>
                <c:pt idx="46">
                  <c:v>253.22712707519531</c:v>
                </c:pt>
                <c:pt idx="47">
                  <c:v>283.9327392578125</c:v>
                </c:pt>
                <c:pt idx="48">
                  <c:v>135.46778869628906</c:v>
                </c:pt>
                <c:pt idx="49">
                  <c:v>144.79035949707031</c:v>
                </c:pt>
                <c:pt idx="50">
                  <c:v>139.12516784667969</c:v>
                </c:pt>
                <c:pt idx="51">
                  <c:v>85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85</c:v>
                </c:pt>
                <c:pt idx="59">
                  <c:v>85</c:v>
                </c:pt>
                <c:pt idx="60">
                  <c:v>85</c:v>
                </c:pt>
                <c:pt idx="61">
                  <c:v>132.01052856445312</c:v>
                </c:pt>
                <c:pt idx="62">
                  <c:v>157.419677734375</c:v>
                </c:pt>
                <c:pt idx="63">
                  <c:v>85</c:v>
                </c:pt>
                <c:pt idx="64">
                  <c:v>85</c:v>
                </c:pt>
                <c:pt idx="65">
                  <c:v>137.40719604492187</c:v>
                </c:pt>
                <c:pt idx="66">
                  <c:v>123.12067413330078</c:v>
                </c:pt>
                <c:pt idx="67">
                  <c:v>111.86121368408203</c:v>
                </c:pt>
                <c:pt idx="68">
                  <c:v>158.79823303222656</c:v>
                </c:pt>
                <c:pt idx="69">
                  <c:v>211.16253662109375</c:v>
                </c:pt>
                <c:pt idx="70">
                  <c:v>198.97154235839844</c:v>
                </c:pt>
                <c:pt idx="71">
                  <c:v>266.76419067382812</c:v>
                </c:pt>
                <c:pt idx="72">
                  <c:v>161.56341552734375</c:v>
                </c:pt>
                <c:pt idx="73">
                  <c:v>142.21292114257812</c:v>
                </c:pt>
                <c:pt idx="74">
                  <c:v>150.39491271972656</c:v>
                </c:pt>
                <c:pt idx="75">
                  <c:v>148.29991149902344</c:v>
                </c:pt>
                <c:pt idx="76">
                  <c:v>85</c:v>
                </c:pt>
                <c:pt idx="77">
                  <c:v>85</c:v>
                </c:pt>
                <c:pt idx="78">
                  <c:v>138.84208679199219</c:v>
                </c:pt>
                <c:pt idx="79">
                  <c:v>90.34967041015625</c:v>
                </c:pt>
                <c:pt idx="80">
                  <c:v>177.82841491699219</c:v>
                </c:pt>
                <c:pt idx="81">
                  <c:v>210.26443481445312</c:v>
                </c:pt>
                <c:pt idx="82">
                  <c:v>255.21748352050781</c:v>
                </c:pt>
                <c:pt idx="83">
                  <c:v>319.3421630859375</c:v>
                </c:pt>
                <c:pt idx="84">
                  <c:v>85</c:v>
                </c:pt>
                <c:pt idx="85">
                  <c:v>105.72747802734375</c:v>
                </c:pt>
                <c:pt idx="86">
                  <c:v>129.39120483398438</c:v>
                </c:pt>
                <c:pt idx="87">
                  <c:v>130.17958068847656</c:v>
                </c:pt>
                <c:pt idx="88">
                  <c:v>129.61431884765625</c:v>
                </c:pt>
                <c:pt idx="89">
                  <c:v>136.43936157226562</c:v>
                </c:pt>
                <c:pt idx="90">
                  <c:v>149.15304565429688</c:v>
                </c:pt>
                <c:pt idx="91">
                  <c:v>168.38575744628906</c:v>
                </c:pt>
                <c:pt idx="92">
                  <c:v>176.90533447265625</c:v>
                </c:pt>
                <c:pt idx="93">
                  <c:v>297.09811401367187</c:v>
                </c:pt>
                <c:pt idx="94">
                  <c:v>283.67495727539062</c:v>
                </c:pt>
                <c:pt idx="95">
                  <c:v>407.06100463867187</c:v>
                </c:pt>
                <c:pt idx="96">
                  <c:v>178.91693115234375</c:v>
                </c:pt>
                <c:pt idx="97">
                  <c:v>126.67079162597656</c:v>
                </c:pt>
                <c:pt idx="98">
                  <c:v>129.83523559570312</c:v>
                </c:pt>
                <c:pt idx="99">
                  <c:v>115.68048858642578</c:v>
                </c:pt>
                <c:pt idx="100">
                  <c:v>154.06892395019531</c:v>
                </c:pt>
                <c:pt idx="101">
                  <c:v>174.93328857421875</c:v>
                </c:pt>
                <c:pt idx="102">
                  <c:v>171.36625671386719</c:v>
                </c:pt>
                <c:pt idx="103">
                  <c:v>187.70526123046875</c:v>
                </c:pt>
                <c:pt idx="104">
                  <c:v>212.30522155761719</c:v>
                </c:pt>
                <c:pt idx="105">
                  <c:v>277.05496215820312</c:v>
                </c:pt>
                <c:pt idx="106">
                  <c:v>316.72854614257812</c:v>
                </c:pt>
                <c:pt idx="107">
                  <c:v>500</c:v>
                </c:pt>
                <c:pt idx="108">
                  <c:v>184.37620544433594</c:v>
                </c:pt>
                <c:pt idx="109">
                  <c:v>151.14436340332031</c:v>
                </c:pt>
                <c:pt idx="110">
                  <c:v>139.81451416015625</c:v>
                </c:pt>
                <c:pt idx="111">
                  <c:v>147.53358459472656</c:v>
                </c:pt>
                <c:pt idx="112">
                  <c:v>160.72586059570312</c:v>
                </c:pt>
                <c:pt idx="113">
                  <c:v>178.37467956542969</c:v>
                </c:pt>
                <c:pt idx="114">
                  <c:v>208.39448547363281</c:v>
                </c:pt>
                <c:pt idx="115">
                  <c:v>169.71337890625</c:v>
                </c:pt>
                <c:pt idx="116">
                  <c:v>219.16780090332031</c:v>
                </c:pt>
                <c:pt idx="117">
                  <c:v>289.533935546875</c:v>
                </c:pt>
                <c:pt idx="118">
                  <c:v>308.58935546875</c:v>
                </c:pt>
                <c:pt idx="119">
                  <c:v>356.188720703125</c:v>
                </c:pt>
              </c:numCache>
            </c:numRef>
          </c:val>
          <c:smooth val="0"/>
        </c:ser>
        <c:ser>
          <c:idx val="1"/>
          <c:order val="1"/>
          <c:tx>
            <c:v>20% UF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Salinity!$AM$871:$AM$990</c:f>
              <c:numCache>
                <c:formatCode>0</c:formatCode>
                <c:ptCount val="120"/>
                <c:pt idx="0">
                  <c:v>88.187446840930278</c:v>
                </c:pt>
                <c:pt idx="1">
                  <c:v>143.68706646913793</c:v>
                </c:pt>
                <c:pt idx="2">
                  <c:v>147.22528021583588</c:v>
                </c:pt>
                <c:pt idx="3">
                  <c:v>150.5147607811395</c:v>
                </c:pt>
                <c:pt idx="4">
                  <c:v>205.29727729749601</c:v>
                </c:pt>
                <c:pt idx="5">
                  <c:v>197.74170158046093</c:v>
                </c:pt>
                <c:pt idx="6">
                  <c:v>156.50904904230427</c:v>
                </c:pt>
                <c:pt idx="7">
                  <c:v>140.32589462043364</c:v>
                </c:pt>
                <c:pt idx="8">
                  <c:v>200.14490515577506</c:v>
                </c:pt>
                <c:pt idx="9">
                  <c:v>300.52581786380983</c:v>
                </c:pt>
                <c:pt idx="10">
                  <c:v>287.29371041189512</c:v>
                </c:pt>
                <c:pt idx="11">
                  <c:v>500</c:v>
                </c:pt>
                <c:pt idx="12">
                  <c:v>166.5227385524415</c:v>
                </c:pt>
                <c:pt idx="13">
                  <c:v>150.12789174851861</c:v>
                </c:pt>
                <c:pt idx="14">
                  <c:v>150.13410968857835</c:v>
                </c:pt>
                <c:pt idx="15">
                  <c:v>117.86202223057184</c:v>
                </c:pt>
                <c:pt idx="16">
                  <c:v>169.56056468300341</c:v>
                </c:pt>
                <c:pt idx="17">
                  <c:v>85</c:v>
                </c:pt>
                <c:pt idx="18">
                  <c:v>113.92713502324692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85</c:v>
                </c:pt>
                <c:pt idx="23">
                  <c:v>127.56610697818012</c:v>
                </c:pt>
                <c:pt idx="24">
                  <c:v>100.7213882864821</c:v>
                </c:pt>
                <c:pt idx="25">
                  <c:v>142.26787911633508</c:v>
                </c:pt>
                <c:pt idx="26">
                  <c:v>142.53239530749826</c:v>
                </c:pt>
                <c:pt idx="27">
                  <c:v>96.010532455780591</c:v>
                </c:pt>
                <c:pt idx="28">
                  <c:v>85</c:v>
                </c:pt>
                <c:pt idx="29">
                  <c:v>87.438976993282523</c:v>
                </c:pt>
                <c:pt idx="30">
                  <c:v>115.81761868023682</c:v>
                </c:pt>
                <c:pt idx="31">
                  <c:v>88.484410782515127</c:v>
                </c:pt>
                <c:pt idx="32">
                  <c:v>125.91782438501372</c:v>
                </c:pt>
                <c:pt idx="33">
                  <c:v>141.19139389537239</c:v>
                </c:pt>
                <c:pt idx="34">
                  <c:v>102.08273476687359</c:v>
                </c:pt>
                <c:pt idx="35">
                  <c:v>130.36229945822026</c:v>
                </c:pt>
                <c:pt idx="36">
                  <c:v>117.70699019954391</c:v>
                </c:pt>
                <c:pt idx="37">
                  <c:v>105.87673142701981</c:v>
                </c:pt>
                <c:pt idx="38">
                  <c:v>85</c:v>
                </c:pt>
                <c:pt idx="39">
                  <c:v>85</c:v>
                </c:pt>
                <c:pt idx="40">
                  <c:v>91.065134258988024</c:v>
                </c:pt>
                <c:pt idx="41">
                  <c:v>91.933956894594189</c:v>
                </c:pt>
                <c:pt idx="42">
                  <c:v>122.54708039587896</c:v>
                </c:pt>
                <c:pt idx="43">
                  <c:v>102.01614141542171</c:v>
                </c:pt>
                <c:pt idx="44">
                  <c:v>141.67519490736834</c:v>
                </c:pt>
                <c:pt idx="45">
                  <c:v>198.1719160037986</c:v>
                </c:pt>
                <c:pt idx="46">
                  <c:v>218.5632652153316</c:v>
                </c:pt>
                <c:pt idx="47">
                  <c:v>247.56964433938248</c:v>
                </c:pt>
                <c:pt idx="48">
                  <c:v>130.5332665752824</c:v>
                </c:pt>
                <c:pt idx="49">
                  <c:v>148.67069639798768</c:v>
                </c:pt>
                <c:pt idx="50">
                  <c:v>143.86724769499622</c:v>
                </c:pt>
                <c:pt idx="51">
                  <c:v>82.789305673874622</c:v>
                </c:pt>
                <c:pt idx="52">
                  <c:v>85</c:v>
                </c:pt>
                <c:pt idx="53">
                  <c:v>85</c:v>
                </c:pt>
                <c:pt idx="54">
                  <c:v>114.96310986909481</c:v>
                </c:pt>
                <c:pt idx="55">
                  <c:v>105.92915098570985</c:v>
                </c:pt>
                <c:pt idx="56">
                  <c:v>85</c:v>
                </c:pt>
                <c:pt idx="57">
                  <c:v>85</c:v>
                </c:pt>
                <c:pt idx="58">
                  <c:v>84.68582187214237</c:v>
                </c:pt>
                <c:pt idx="59">
                  <c:v>110.14163126191193</c:v>
                </c:pt>
                <c:pt idx="60">
                  <c:v>109.76732488504453</c:v>
                </c:pt>
                <c:pt idx="61">
                  <c:v>141.86781559877949</c:v>
                </c:pt>
                <c:pt idx="62">
                  <c:v>153.84422273709501</c:v>
                </c:pt>
                <c:pt idx="63">
                  <c:v>105.74541502013757</c:v>
                </c:pt>
                <c:pt idx="64">
                  <c:v>85</c:v>
                </c:pt>
                <c:pt idx="65">
                  <c:v>172.31899026608824</c:v>
                </c:pt>
                <c:pt idx="66">
                  <c:v>135.75663958014408</c:v>
                </c:pt>
                <c:pt idx="67">
                  <c:v>101.48063665835079</c:v>
                </c:pt>
                <c:pt idx="68">
                  <c:v>126.81600428646901</c:v>
                </c:pt>
                <c:pt idx="69">
                  <c:v>187.33686859012974</c:v>
                </c:pt>
                <c:pt idx="70">
                  <c:v>179.15088009902703</c:v>
                </c:pt>
                <c:pt idx="71">
                  <c:v>232.47181837490524</c:v>
                </c:pt>
                <c:pt idx="72">
                  <c:v>156.19845763890154</c:v>
                </c:pt>
                <c:pt idx="73">
                  <c:v>147.27294210926377</c:v>
                </c:pt>
                <c:pt idx="74">
                  <c:v>149.93390734640391</c:v>
                </c:pt>
                <c:pt idx="75">
                  <c:v>148.78710366544377</c:v>
                </c:pt>
                <c:pt idx="76">
                  <c:v>85</c:v>
                </c:pt>
                <c:pt idx="77">
                  <c:v>98.416540583130939</c:v>
                </c:pt>
                <c:pt idx="78">
                  <c:v>123.35838157060678</c:v>
                </c:pt>
                <c:pt idx="79">
                  <c:v>102.2878642841368</c:v>
                </c:pt>
                <c:pt idx="80">
                  <c:v>134.9834289951504</c:v>
                </c:pt>
                <c:pt idx="81">
                  <c:v>186.72125927028796</c:v>
                </c:pt>
                <c:pt idx="82">
                  <c:v>220.16348911439707</c:v>
                </c:pt>
                <c:pt idx="83">
                  <c:v>281.87613295773264</c:v>
                </c:pt>
                <c:pt idx="84">
                  <c:v>114.05019302278862</c:v>
                </c:pt>
                <c:pt idx="85">
                  <c:v>128.83959230750582</c:v>
                </c:pt>
                <c:pt idx="86">
                  <c:v>138.82523920162032</c:v>
                </c:pt>
                <c:pt idx="87">
                  <c:v>139.22694109864202</c:v>
                </c:pt>
                <c:pt idx="88">
                  <c:v>205.29727729749601</c:v>
                </c:pt>
                <c:pt idx="89">
                  <c:v>157.17705572387834</c:v>
                </c:pt>
                <c:pt idx="90">
                  <c:v>144.52547665557188</c:v>
                </c:pt>
                <c:pt idx="91">
                  <c:v>112.14641840616753</c:v>
                </c:pt>
                <c:pt idx="92">
                  <c:v>200.14490515577506</c:v>
                </c:pt>
                <c:pt idx="93">
                  <c:v>256.68846452960742</c:v>
                </c:pt>
                <c:pt idx="94">
                  <c:v>244.3660335339693</c:v>
                </c:pt>
                <c:pt idx="95">
                  <c:v>388.7583485903549</c:v>
                </c:pt>
                <c:pt idx="96">
                  <c:v>166.45552723317184</c:v>
                </c:pt>
                <c:pt idx="97">
                  <c:v>139.11843304425992</c:v>
                </c:pt>
                <c:pt idx="98">
                  <c:v>139.05134033178643</c:v>
                </c:pt>
                <c:pt idx="99">
                  <c:v>132.02166739740815</c:v>
                </c:pt>
                <c:pt idx="100">
                  <c:v>205.29727729749601</c:v>
                </c:pt>
                <c:pt idx="101">
                  <c:v>180.58329952857497</c:v>
                </c:pt>
                <c:pt idx="102">
                  <c:v>127.73845181655383</c:v>
                </c:pt>
                <c:pt idx="103">
                  <c:v>120.22687323376967</c:v>
                </c:pt>
                <c:pt idx="104">
                  <c:v>157.85577695474615</c:v>
                </c:pt>
                <c:pt idx="105">
                  <c:v>238.50849484559427</c:v>
                </c:pt>
                <c:pt idx="106">
                  <c:v>275.83657610839066</c:v>
                </c:pt>
                <c:pt idx="107">
                  <c:v>500</c:v>
                </c:pt>
                <c:pt idx="108">
                  <c:v>169.81954732724881</c:v>
                </c:pt>
                <c:pt idx="109">
                  <c:v>152.17351513579823</c:v>
                </c:pt>
                <c:pt idx="110">
                  <c:v>144.23117055929436</c:v>
                </c:pt>
                <c:pt idx="111">
                  <c:v>148.36979562467178</c:v>
                </c:pt>
                <c:pt idx="112">
                  <c:v>205.29727729749601</c:v>
                </c:pt>
                <c:pt idx="113">
                  <c:v>177.31367196905353</c:v>
                </c:pt>
                <c:pt idx="114">
                  <c:v>142.60202657677877</c:v>
                </c:pt>
                <c:pt idx="115">
                  <c:v>103.11946931898306</c:v>
                </c:pt>
                <c:pt idx="116">
                  <c:v>122.28101396097361</c:v>
                </c:pt>
                <c:pt idx="117">
                  <c:v>249.67009818207697</c:v>
                </c:pt>
                <c:pt idx="118">
                  <c:v>267.72984507582936</c:v>
                </c:pt>
                <c:pt idx="119">
                  <c:v>322.63144122430771</c:v>
                </c:pt>
              </c:numCache>
            </c:numRef>
          </c:val>
          <c:smooth val="0"/>
        </c:ser>
        <c:ser>
          <c:idx val="2"/>
          <c:order val="2"/>
          <c:tx>
            <c:v>40% UF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val>
            <c:numRef>
              <c:f>Salinity!$AZ$871:$AZ$990</c:f>
              <c:numCache>
                <c:formatCode>0</c:formatCode>
                <c:ptCount val="120"/>
                <c:pt idx="0">
                  <c:v>109.87149221105585</c:v>
                </c:pt>
                <c:pt idx="1">
                  <c:v>143.68706646913793</c:v>
                </c:pt>
                <c:pt idx="2">
                  <c:v>147.22528021583588</c:v>
                </c:pt>
                <c:pt idx="3">
                  <c:v>150.5147607811395</c:v>
                </c:pt>
                <c:pt idx="4">
                  <c:v>184.0887065900769</c:v>
                </c:pt>
                <c:pt idx="5">
                  <c:v>161.42107527681236</c:v>
                </c:pt>
                <c:pt idx="6">
                  <c:v>121.23778793630841</c:v>
                </c:pt>
                <c:pt idx="7">
                  <c:v>108.70170867478943</c:v>
                </c:pt>
                <c:pt idx="8">
                  <c:v>157.17705572387828</c:v>
                </c:pt>
                <c:pt idx="9">
                  <c:v>300.52581786380983</c:v>
                </c:pt>
                <c:pt idx="10">
                  <c:v>287.29371041189512</c:v>
                </c:pt>
                <c:pt idx="11">
                  <c:v>500</c:v>
                </c:pt>
                <c:pt idx="12">
                  <c:v>166.5227385524415</c:v>
                </c:pt>
                <c:pt idx="13">
                  <c:v>150.12789174851861</c:v>
                </c:pt>
                <c:pt idx="14">
                  <c:v>150.13410968857835</c:v>
                </c:pt>
                <c:pt idx="15">
                  <c:v>117.86202223057184</c:v>
                </c:pt>
                <c:pt idx="16">
                  <c:v>131.34798217221348</c:v>
                </c:pt>
                <c:pt idx="17">
                  <c:v>85</c:v>
                </c:pt>
                <c:pt idx="18">
                  <c:v>88.252237941884971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85</c:v>
                </c:pt>
                <c:pt idx="23">
                  <c:v>127.56610697818012</c:v>
                </c:pt>
                <c:pt idx="24">
                  <c:v>85.686068319611934</c:v>
                </c:pt>
                <c:pt idx="25">
                  <c:v>142.26787911633508</c:v>
                </c:pt>
                <c:pt idx="26">
                  <c:v>142.53239530749826</c:v>
                </c:pt>
                <c:pt idx="27">
                  <c:v>95.837817112701245</c:v>
                </c:pt>
                <c:pt idx="28">
                  <c:v>85</c:v>
                </c:pt>
                <c:pt idx="29">
                  <c:v>86.670790784751802</c:v>
                </c:pt>
                <c:pt idx="30">
                  <c:v>89.716677589980023</c:v>
                </c:pt>
                <c:pt idx="31">
                  <c:v>85</c:v>
                </c:pt>
                <c:pt idx="32">
                  <c:v>97.540676297031411</c:v>
                </c:pt>
                <c:pt idx="33">
                  <c:v>141.19139389537239</c:v>
                </c:pt>
                <c:pt idx="34">
                  <c:v>102.08273476687359</c:v>
                </c:pt>
                <c:pt idx="35">
                  <c:v>130.36229945822026</c:v>
                </c:pt>
                <c:pt idx="36">
                  <c:v>117.70699019954391</c:v>
                </c:pt>
                <c:pt idx="37">
                  <c:v>105.87673142701981</c:v>
                </c:pt>
                <c:pt idx="38">
                  <c:v>85</c:v>
                </c:pt>
                <c:pt idx="39">
                  <c:v>85</c:v>
                </c:pt>
                <c:pt idx="40">
                  <c:v>114.33735321524541</c:v>
                </c:pt>
                <c:pt idx="41">
                  <c:v>99.041606729810013</c:v>
                </c:pt>
                <c:pt idx="42">
                  <c:v>94.92957139643336</c:v>
                </c:pt>
                <c:pt idx="43">
                  <c:v>85</c:v>
                </c:pt>
                <c:pt idx="44">
                  <c:v>109.74692735735631</c:v>
                </c:pt>
                <c:pt idx="45">
                  <c:v>198.17191600379874</c:v>
                </c:pt>
                <c:pt idx="46">
                  <c:v>218.5632652153316</c:v>
                </c:pt>
                <c:pt idx="47">
                  <c:v>247.56964433938248</c:v>
                </c:pt>
                <c:pt idx="48">
                  <c:v>141.95166999560365</c:v>
                </c:pt>
                <c:pt idx="49">
                  <c:v>148.67069639798768</c:v>
                </c:pt>
                <c:pt idx="50">
                  <c:v>143.86724769499622</c:v>
                </c:pt>
                <c:pt idx="51">
                  <c:v>86.925574453424218</c:v>
                </c:pt>
                <c:pt idx="52">
                  <c:v>85</c:v>
                </c:pt>
                <c:pt idx="53">
                  <c:v>85</c:v>
                </c:pt>
                <c:pt idx="54">
                  <c:v>89.054742969145792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84.68582187214237</c:v>
                </c:pt>
                <c:pt idx="59">
                  <c:v>110.14163126191193</c:v>
                </c:pt>
                <c:pt idx="60">
                  <c:v>99.76498658820644</c:v>
                </c:pt>
                <c:pt idx="61">
                  <c:v>141.86781559877949</c:v>
                </c:pt>
                <c:pt idx="62">
                  <c:v>127.26852221735518</c:v>
                </c:pt>
                <c:pt idx="63">
                  <c:v>105.46128830921971</c:v>
                </c:pt>
                <c:pt idx="64">
                  <c:v>85</c:v>
                </c:pt>
                <c:pt idx="65">
                  <c:v>133.48476223653893</c:v>
                </c:pt>
                <c:pt idx="66">
                  <c:v>105.16219209736909</c:v>
                </c:pt>
                <c:pt idx="67">
                  <c:v>85</c:v>
                </c:pt>
                <c:pt idx="68">
                  <c:v>98.236440184727471</c:v>
                </c:pt>
                <c:pt idx="69">
                  <c:v>187.33686859012974</c:v>
                </c:pt>
                <c:pt idx="70">
                  <c:v>179.15088009902703</c:v>
                </c:pt>
                <c:pt idx="71">
                  <c:v>232.47181837490524</c:v>
                </c:pt>
                <c:pt idx="72">
                  <c:v>156.19845763890154</c:v>
                </c:pt>
                <c:pt idx="73">
                  <c:v>147.27294210926377</c:v>
                </c:pt>
                <c:pt idx="74">
                  <c:v>149.93390734640391</c:v>
                </c:pt>
                <c:pt idx="75">
                  <c:v>148.78710366544377</c:v>
                </c:pt>
                <c:pt idx="76">
                  <c:v>94.519013677545402</c:v>
                </c:pt>
                <c:pt idx="77">
                  <c:v>97.600002731919545</c:v>
                </c:pt>
                <c:pt idx="78">
                  <c:v>95.558035759203477</c:v>
                </c:pt>
                <c:pt idx="79">
                  <c:v>85</c:v>
                </c:pt>
                <c:pt idx="80">
                  <c:v>104.56323413610615</c:v>
                </c:pt>
                <c:pt idx="81">
                  <c:v>186.72125927028796</c:v>
                </c:pt>
                <c:pt idx="82">
                  <c:v>220.16348911439707</c:v>
                </c:pt>
                <c:pt idx="83">
                  <c:v>281.87613295773264</c:v>
                </c:pt>
                <c:pt idx="84">
                  <c:v>114.05019302278862</c:v>
                </c:pt>
                <c:pt idx="85">
                  <c:v>128.83959230750582</c:v>
                </c:pt>
                <c:pt idx="86">
                  <c:v>138.82523920162032</c:v>
                </c:pt>
                <c:pt idx="87">
                  <c:v>139.22694109864202</c:v>
                </c:pt>
                <c:pt idx="88">
                  <c:v>177.31367196905353</c:v>
                </c:pt>
                <c:pt idx="89">
                  <c:v>121.75525100247795</c:v>
                </c:pt>
                <c:pt idx="90">
                  <c:v>111.95486265734031</c:v>
                </c:pt>
                <c:pt idx="91">
                  <c:v>86.872827965802529</c:v>
                </c:pt>
                <c:pt idx="92">
                  <c:v>173.27629606663913</c:v>
                </c:pt>
                <c:pt idx="93">
                  <c:v>256.68846452960742</c:v>
                </c:pt>
                <c:pt idx="94">
                  <c:v>244.3660335339693</c:v>
                </c:pt>
                <c:pt idx="95">
                  <c:v>388.7583485903549</c:v>
                </c:pt>
                <c:pt idx="96">
                  <c:v>166.45552723317184</c:v>
                </c:pt>
                <c:pt idx="97">
                  <c:v>139.11843304425992</c:v>
                </c:pt>
                <c:pt idx="98">
                  <c:v>139.05134033178643</c:v>
                </c:pt>
                <c:pt idx="99">
                  <c:v>132.02166739740815</c:v>
                </c:pt>
                <c:pt idx="100">
                  <c:v>169.56056468300341</c:v>
                </c:pt>
                <c:pt idx="101">
                  <c:v>139.88660660232136</c:v>
                </c:pt>
                <c:pt idx="102">
                  <c:v>98.951002689062733</c:v>
                </c:pt>
                <c:pt idx="103">
                  <c:v>93.1322517806706</c:v>
                </c:pt>
                <c:pt idx="104">
                  <c:v>122.28101396097361</c:v>
                </c:pt>
                <c:pt idx="105">
                  <c:v>238.50849484559427</c:v>
                </c:pt>
                <c:pt idx="106">
                  <c:v>275.83657610839066</c:v>
                </c:pt>
                <c:pt idx="107">
                  <c:v>500</c:v>
                </c:pt>
                <c:pt idx="108">
                  <c:v>169.81954732724881</c:v>
                </c:pt>
                <c:pt idx="109">
                  <c:v>152.1735151357982</c:v>
                </c:pt>
                <c:pt idx="110">
                  <c:v>144.23117055929436</c:v>
                </c:pt>
                <c:pt idx="111">
                  <c:v>148.36979562467178</c:v>
                </c:pt>
                <c:pt idx="112">
                  <c:v>171.38103934542855</c:v>
                </c:pt>
                <c:pt idx="113">
                  <c:v>137.3538302860789</c:v>
                </c:pt>
                <c:pt idx="114">
                  <c:v>110.46488598068331</c:v>
                </c:pt>
                <c:pt idx="115">
                  <c:v>85</c:v>
                </c:pt>
                <c:pt idx="116">
                  <c:v>94.723466342384341</c:v>
                </c:pt>
                <c:pt idx="117">
                  <c:v>249.67009818207697</c:v>
                </c:pt>
                <c:pt idx="118">
                  <c:v>267.72984507582936</c:v>
                </c:pt>
                <c:pt idx="119">
                  <c:v>322.63144122430771</c:v>
                </c:pt>
              </c:numCache>
            </c:numRef>
          </c:val>
          <c:smooth val="0"/>
        </c:ser>
        <c:ser>
          <c:idx val="3"/>
          <c:order val="3"/>
          <c:tx>
            <c:v>60% UF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val>
            <c:numRef>
              <c:f>Salinity!$BM$871:$BM$990</c:f>
              <c:numCache>
                <c:formatCode>0</c:formatCode>
                <c:ptCount val="120"/>
                <c:pt idx="0">
                  <c:v>109.87149221105585</c:v>
                </c:pt>
                <c:pt idx="1">
                  <c:v>143.68706646913793</c:v>
                </c:pt>
                <c:pt idx="2">
                  <c:v>147.22528021583588</c:v>
                </c:pt>
                <c:pt idx="3">
                  <c:v>150.5147607811395</c:v>
                </c:pt>
                <c:pt idx="4">
                  <c:v>158.54551371093865</c:v>
                </c:pt>
                <c:pt idx="5">
                  <c:v>139.02312519650164</c:v>
                </c:pt>
                <c:pt idx="6">
                  <c:v>104.41546211926065</c:v>
                </c:pt>
                <c:pt idx="7">
                  <c:v>93.618824111127083</c:v>
                </c:pt>
                <c:pt idx="8">
                  <c:v>135.36798375581824</c:v>
                </c:pt>
                <c:pt idx="9">
                  <c:v>300.52581786380983</c:v>
                </c:pt>
                <c:pt idx="10">
                  <c:v>287.29371041189512</c:v>
                </c:pt>
                <c:pt idx="11">
                  <c:v>500</c:v>
                </c:pt>
                <c:pt idx="12">
                  <c:v>166.5227385524415</c:v>
                </c:pt>
                <c:pt idx="13">
                  <c:v>150.12789174851861</c:v>
                </c:pt>
                <c:pt idx="14">
                  <c:v>150.13410968857835</c:v>
                </c:pt>
                <c:pt idx="15">
                  <c:v>117.86202223057184</c:v>
                </c:pt>
                <c:pt idx="16">
                  <c:v>113.12281830932983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85</c:v>
                </c:pt>
                <c:pt idx="23">
                  <c:v>127.56610697818014</c:v>
                </c:pt>
                <c:pt idx="24">
                  <c:v>85</c:v>
                </c:pt>
                <c:pt idx="25">
                  <c:v>142.26787911633508</c:v>
                </c:pt>
                <c:pt idx="26">
                  <c:v>142.53239530749826</c:v>
                </c:pt>
                <c:pt idx="27">
                  <c:v>95.639867094682515</c:v>
                </c:pt>
                <c:pt idx="28">
                  <c:v>85</c:v>
                </c:pt>
                <c:pt idx="29">
                  <c:v>83.231415423216021</c:v>
                </c:pt>
                <c:pt idx="30">
                  <c:v>85</c:v>
                </c:pt>
                <c:pt idx="31">
                  <c:v>85</c:v>
                </c:pt>
                <c:pt idx="32">
                  <c:v>84.006438622339857</c:v>
                </c:pt>
                <c:pt idx="33">
                  <c:v>141.19139389537239</c:v>
                </c:pt>
                <c:pt idx="34">
                  <c:v>102.08273476687359</c:v>
                </c:pt>
                <c:pt idx="35">
                  <c:v>130.36229945822026</c:v>
                </c:pt>
                <c:pt idx="36">
                  <c:v>117.70699019954391</c:v>
                </c:pt>
                <c:pt idx="37">
                  <c:v>105.87673142701981</c:v>
                </c:pt>
                <c:pt idx="38">
                  <c:v>85</c:v>
                </c:pt>
                <c:pt idx="39">
                  <c:v>85</c:v>
                </c:pt>
                <c:pt idx="40">
                  <c:v>98.472495883336705</c:v>
                </c:pt>
                <c:pt idx="41">
                  <c:v>93.915344279654192</c:v>
                </c:pt>
                <c:pt idx="42">
                  <c:v>85</c:v>
                </c:pt>
                <c:pt idx="43">
                  <c:v>85</c:v>
                </c:pt>
                <c:pt idx="44">
                  <c:v>94.519013677545445</c:v>
                </c:pt>
                <c:pt idx="45">
                  <c:v>198.17191600379874</c:v>
                </c:pt>
                <c:pt idx="46">
                  <c:v>218.5632652153316</c:v>
                </c:pt>
                <c:pt idx="47">
                  <c:v>247.56964433938248</c:v>
                </c:pt>
                <c:pt idx="48">
                  <c:v>141.95166999560365</c:v>
                </c:pt>
                <c:pt idx="49">
                  <c:v>148.67069639798768</c:v>
                </c:pt>
                <c:pt idx="50">
                  <c:v>143.86724769499622</c:v>
                </c:pt>
                <c:pt idx="51">
                  <c:v>86.925574453424218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84.68582187214237</c:v>
                </c:pt>
                <c:pt idx="59">
                  <c:v>110.14163126191193</c:v>
                </c:pt>
                <c:pt idx="60">
                  <c:v>85</c:v>
                </c:pt>
                <c:pt idx="61">
                  <c:v>141.86781559877949</c:v>
                </c:pt>
                <c:pt idx="62">
                  <c:v>126.73376433505246</c:v>
                </c:pt>
                <c:pt idx="63">
                  <c:v>105.38878233039993</c:v>
                </c:pt>
                <c:pt idx="64">
                  <c:v>85</c:v>
                </c:pt>
                <c:pt idx="65">
                  <c:v>114.96310986909481</c:v>
                </c:pt>
                <c:pt idx="66">
                  <c:v>90.570432471844711</c:v>
                </c:pt>
                <c:pt idx="67">
                  <c:v>85</c:v>
                </c:pt>
                <c:pt idx="68">
                  <c:v>84.605661926363226</c:v>
                </c:pt>
                <c:pt idx="69">
                  <c:v>187.33686859012974</c:v>
                </c:pt>
                <c:pt idx="70">
                  <c:v>179.15088009902703</c:v>
                </c:pt>
                <c:pt idx="71">
                  <c:v>232.47181837490524</c:v>
                </c:pt>
                <c:pt idx="72">
                  <c:v>156.19845763890154</c:v>
                </c:pt>
                <c:pt idx="73">
                  <c:v>147.27294210926377</c:v>
                </c:pt>
                <c:pt idx="74">
                  <c:v>149.93390734640391</c:v>
                </c:pt>
                <c:pt idx="75">
                  <c:v>148.78710366544377</c:v>
                </c:pt>
                <c:pt idx="76">
                  <c:v>85</c:v>
                </c:pt>
                <c:pt idx="77">
                  <c:v>93.915344279654192</c:v>
                </c:pt>
                <c:pt idx="78">
                  <c:v>82.298898988884645</c:v>
                </c:pt>
                <c:pt idx="79">
                  <c:v>85</c:v>
                </c:pt>
                <c:pt idx="80">
                  <c:v>90.054582806655063</c:v>
                </c:pt>
                <c:pt idx="81">
                  <c:v>186.72125927028796</c:v>
                </c:pt>
                <c:pt idx="82">
                  <c:v>220.16348911439707</c:v>
                </c:pt>
                <c:pt idx="83">
                  <c:v>281.87613295773264</c:v>
                </c:pt>
                <c:pt idx="84">
                  <c:v>114.05019302278862</c:v>
                </c:pt>
                <c:pt idx="85">
                  <c:v>128.83959230750582</c:v>
                </c:pt>
                <c:pt idx="86">
                  <c:v>138.82523920162032</c:v>
                </c:pt>
                <c:pt idx="87">
                  <c:v>139.22694109864202</c:v>
                </c:pt>
                <c:pt idx="88">
                  <c:v>152.71054770842642</c:v>
                </c:pt>
                <c:pt idx="89">
                  <c:v>104.86112469776401</c:v>
                </c:pt>
                <c:pt idx="90">
                  <c:v>96.420587342006968</c:v>
                </c:pt>
                <c:pt idx="91">
                  <c:v>85</c:v>
                </c:pt>
                <c:pt idx="92">
                  <c:v>149.23337711850087</c:v>
                </c:pt>
                <c:pt idx="93">
                  <c:v>256.68846452960742</c:v>
                </c:pt>
                <c:pt idx="94">
                  <c:v>244.3660335339693</c:v>
                </c:pt>
                <c:pt idx="95">
                  <c:v>388.7583485903545</c:v>
                </c:pt>
                <c:pt idx="96">
                  <c:v>166.45552723317184</c:v>
                </c:pt>
                <c:pt idx="97">
                  <c:v>139.11843304425992</c:v>
                </c:pt>
                <c:pt idx="98">
                  <c:v>139.05134033178643</c:v>
                </c:pt>
                <c:pt idx="99">
                  <c:v>132.02166739740815</c:v>
                </c:pt>
                <c:pt idx="100">
                  <c:v>146.03322132435864</c:v>
                </c:pt>
                <c:pt idx="101">
                  <c:v>120.47666755805501</c:v>
                </c:pt>
                <c:pt idx="102">
                  <c:v>85.221075448609724</c:v>
                </c:pt>
                <c:pt idx="103">
                  <c:v>85</c:v>
                </c:pt>
                <c:pt idx="104">
                  <c:v>105.31393551863906</c:v>
                </c:pt>
                <c:pt idx="105">
                  <c:v>238.50849484559427</c:v>
                </c:pt>
                <c:pt idx="106">
                  <c:v>275.83657610839043</c:v>
                </c:pt>
                <c:pt idx="107">
                  <c:v>500</c:v>
                </c:pt>
                <c:pt idx="108">
                  <c:v>169.81954732724881</c:v>
                </c:pt>
                <c:pt idx="109">
                  <c:v>152.1735151357982</c:v>
                </c:pt>
                <c:pt idx="110">
                  <c:v>144.23117055929436</c:v>
                </c:pt>
                <c:pt idx="111">
                  <c:v>148.36979562467178</c:v>
                </c:pt>
                <c:pt idx="112">
                  <c:v>147.60109637708879</c:v>
                </c:pt>
                <c:pt idx="113">
                  <c:v>118.29532612971992</c:v>
                </c:pt>
                <c:pt idx="114">
                  <c:v>95.137352090949847</c:v>
                </c:pt>
                <c:pt idx="115">
                  <c:v>85</c:v>
                </c:pt>
                <c:pt idx="116">
                  <c:v>85</c:v>
                </c:pt>
                <c:pt idx="117">
                  <c:v>249.67009818207677</c:v>
                </c:pt>
                <c:pt idx="118">
                  <c:v>267.72984507582936</c:v>
                </c:pt>
                <c:pt idx="119">
                  <c:v>322.6314412243078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9459712"/>
        <c:axId val="279474560"/>
      </c:lineChart>
      <c:dateAx>
        <c:axId val="279459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</a:t>
                </a:r>
              </a:p>
            </c:rich>
          </c:tx>
          <c:layout>
            <c:manualLayout>
              <c:xMode val="edge"/>
              <c:yMode val="edge"/>
              <c:x val="0.47707584879027665"/>
              <c:y val="0.88324979682108262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474560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2794745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C</a:t>
                </a:r>
              </a:p>
            </c:rich>
          </c:tx>
          <c:layout>
            <c:manualLayout>
              <c:xMode val="edge"/>
              <c:yMode val="edge"/>
              <c:x val="1.1771995043370507E-2"/>
              <c:y val="0.4289345430805920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4597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3432524466040257"/>
          <c:y val="0.29441651011897624"/>
          <c:w val="6.3197091069935984E-2"/>
          <c:h val="0.2461931598651691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uolumne Calculated EC</a:t>
            </a:r>
          </a:p>
        </c:rich>
      </c:tx>
      <c:layout>
        <c:manualLayout>
          <c:xMode val="edge"/>
          <c:yMode val="edge"/>
          <c:x val="0.42732919254658386"/>
          <c:y val="3.29949238578680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354037267080748E-2"/>
          <c:y val="0.19035556585546609"/>
          <c:w val="0.8614906832298137"/>
          <c:h val="0.52791943597249258"/>
        </c:manualLayout>
      </c:layout>
      <c:lineChart>
        <c:grouping val="standard"/>
        <c:varyColors val="0"/>
        <c:ser>
          <c:idx val="0"/>
          <c:order val="0"/>
          <c:tx>
            <c:v>CALSIM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Salinity!$A$871:$A$990</c:f>
              <c:numCache>
                <c:formatCode>[$-409]mmm\-yy;@</c:formatCode>
                <c:ptCount val="120"/>
                <c:pt idx="0">
                  <c:v>34243</c:v>
                </c:pt>
                <c:pt idx="1">
                  <c:v>34274</c:v>
                </c:pt>
                <c:pt idx="2">
                  <c:v>34304</c:v>
                </c:pt>
                <c:pt idx="3">
                  <c:v>34335</c:v>
                </c:pt>
                <c:pt idx="4">
                  <c:v>34366</c:v>
                </c:pt>
                <c:pt idx="5">
                  <c:v>34394</c:v>
                </c:pt>
                <c:pt idx="6">
                  <c:v>34425</c:v>
                </c:pt>
                <c:pt idx="7">
                  <c:v>34455</c:v>
                </c:pt>
                <c:pt idx="8">
                  <c:v>34486</c:v>
                </c:pt>
                <c:pt idx="9">
                  <c:v>34516</c:v>
                </c:pt>
                <c:pt idx="10">
                  <c:v>34547</c:v>
                </c:pt>
                <c:pt idx="11">
                  <c:v>34578</c:v>
                </c:pt>
                <c:pt idx="12">
                  <c:v>34608</c:v>
                </c:pt>
                <c:pt idx="13">
                  <c:v>34639</c:v>
                </c:pt>
                <c:pt idx="14">
                  <c:v>34669</c:v>
                </c:pt>
                <c:pt idx="15">
                  <c:v>34700</c:v>
                </c:pt>
                <c:pt idx="16">
                  <c:v>34731</c:v>
                </c:pt>
                <c:pt idx="17">
                  <c:v>34759</c:v>
                </c:pt>
                <c:pt idx="18">
                  <c:v>34790</c:v>
                </c:pt>
                <c:pt idx="19">
                  <c:v>34820</c:v>
                </c:pt>
                <c:pt idx="20">
                  <c:v>34851</c:v>
                </c:pt>
                <c:pt idx="21">
                  <c:v>34881</c:v>
                </c:pt>
                <c:pt idx="22">
                  <c:v>34912</c:v>
                </c:pt>
                <c:pt idx="23">
                  <c:v>34943</c:v>
                </c:pt>
                <c:pt idx="24">
                  <c:v>34973</c:v>
                </c:pt>
                <c:pt idx="25">
                  <c:v>35004</c:v>
                </c:pt>
                <c:pt idx="26">
                  <c:v>35034</c:v>
                </c:pt>
                <c:pt idx="27">
                  <c:v>35065</c:v>
                </c:pt>
                <c:pt idx="28">
                  <c:v>35096</c:v>
                </c:pt>
                <c:pt idx="29">
                  <c:v>35125</c:v>
                </c:pt>
                <c:pt idx="30">
                  <c:v>35156</c:v>
                </c:pt>
                <c:pt idx="31">
                  <c:v>35186</c:v>
                </c:pt>
                <c:pt idx="32">
                  <c:v>35217</c:v>
                </c:pt>
                <c:pt idx="33">
                  <c:v>35247</c:v>
                </c:pt>
                <c:pt idx="34">
                  <c:v>35278</c:v>
                </c:pt>
                <c:pt idx="35">
                  <c:v>35309</c:v>
                </c:pt>
                <c:pt idx="36">
                  <c:v>35339</c:v>
                </c:pt>
                <c:pt idx="37">
                  <c:v>35370</c:v>
                </c:pt>
                <c:pt idx="38">
                  <c:v>35400</c:v>
                </c:pt>
                <c:pt idx="39">
                  <c:v>35431</c:v>
                </c:pt>
                <c:pt idx="40">
                  <c:v>35462</c:v>
                </c:pt>
                <c:pt idx="41">
                  <c:v>35490</c:v>
                </c:pt>
                <c:pt idx="42">
                  <c:v>35521</c:v>
                </c:pt>
                <c:pt idx="43">
                  <c:v>35551</c:v>
                </c:pt>
                <c:pt idx="44">
                  <c:v>35582</c:v>
                </c:pt>
                <c:pt idx="45">
                  <c:v>35612</c:v>
                </c:pt>
                <c:pt idx="46">
                  <c:v>35643</c:v>
                </c:pt>
                <c:pt idx="47">
                  <c:v>35674</c:v>
                </c:pt>
                <c:pt idx="48">
                  <c:v>35704</c:v>
                </c:pt>
                <c:pt idx="49">
                  <c:v>35735</c:v>
                </c:pt>
                <c:pt idx="50">
                  <c:v>35765</c:v>
                </c:pt>
                <c:pt idx="51">
                  <c:v>35796</c:v>
                </c:pt>
                <c:pt idx="52">
                  <c:v>35827</c:v>
                </c:pt>
                <c:pt idx="53">
                  <c:v>35855</c:v>
                </c:pt>
                <c:pt idx="54">
                  <c:v>35886</c:v>
                </c:pt>
                <c:pt idx="55">
                  <c:v>35916</c:v>
                </c:pt>
                <c:pt idx="56">
                  <c:v>35947</c:v>
                </c:pt>
                <c:pt idx="57">
                  <c:v>35977</c:v>
                </c:pt>
                <c:pt idx="58">
                  <c:v>36008</c:v>
                </c:pt>
                <c:pt idx="59">
                  <c:v>36039</c:v>
                </c:pt>
                <c:pt idx="60">
                  <c:v>36069</c:v>
                </c:pt>
                <c:pt idx="61">
                  <c:v>36100</c:v>
                </c:pt>
                <c:pt idx="62">
                  <c:v>36130</c:v>
                </c:pt>
                <c:pt idx="63">
                  <c:v>36161</c:v>
                </c:pt>
                <c:pt idx="64">
                  <c:v>36192</c:v>
                </c:pt>
                <c:pt idx="65">
                  <c:v>36220</c:v>
                </c:pt>
                <c:pt idx="66">
                  <c:v>36251</c:v>
                </c:pt>
                <c:pt idx="67">
                  <c:v>36281</c:v>
                </c:pt>
                <c:pt idx="68">
                  <c:v>36312</c:v>
                </c:pt>
                <c:pt idx="69">
                  <c:v>36342</c:v>
                </c:pt>
                <c:pt idx="70">
                  <c:v>36373</c:v>
                </c:pt>
                <c:pt idx="71">
                  <c:v>36404</c:v>
                </c:pt>
                <c:pt idx="72">
                  <c:v>36434</c:v>
                </c:pt>
                <c:pt idx="73">
                  <c:v>36465</c:v>
                </c:pt>
                <c:pt idx="74">
                  <c:v>36495</c:v>
                </c:pt>
                <c:pt idx="75">
                  <c:v>36526</c:v>
                </c:pt>
                <c:pt idx="76">
                  <c:v>36557</c:v>
                </c:pt>
                <c:pt idx="77">
                  <c:v>36586</c:v>
                </c:pt>
                <c:pt idx="78">
                  <c:v>36617</c:v>
                </c:pt>
                <c:pt idx="79">
                  <c:v>36647</c:v>
                </c:pt>
                <c:pt idx="80">
                  <c:v>36678</c:v>
                </c:pt>
                <c:pt idx="81">
                  <c:v>36708</c:v>
                </c:pt>
                <c:pt idx="82">
                  <c:v>36739</c:v>
                </c:pt>
                <c:pt idx="83">
                  <c:v>36770</c:v>
                </c:pt>
                <c:pt idx="84">
                  <c:v>36800</c:v>
                </c:pt>
                <c:pt idx="85">
                  <c:v>36831</c:v>
                </c:pt>
                <c:pt idx="86">
                  <c:v>36861</c:v>
                </c:pt>
                <c:pt idx="87">
                  <c:v>36892</c:v>
                </c:pt>
                <c:pt idx="88">
                  <c:v>36923</c:v>
                </c:pt>
                <c:pt idx="89">
                  <c:v>36951</c:v>
                </c:pt>
                <c:pt idx="90">
                  <c:v>36982</c:v>
                </c:pt>
                <c:pt idx="91">
                  <c:v>37012</c:v>
                </c:pt>
                <c:pt idx="92">
                  <c:v>37043</c:v>
                </c:pt>
                <c:pt idx="93">
                  <c:v>37073</c:v>
                </c:pt>
                <c:pt idx="94">
                  <c:v>37104</c:v>
                </c:pt>
                <c:pt idx="95">
                  <c:v>37135</c:v>
                </c:pt>
                <c:pt idx="96">
                  <c:v>37165</c:v>
                </c:pt>
                <c:pt idx="97">
                  <c:v>37196</c:v>
                </c:pt>
                <c:pt idx="98">
                  <c:v>37226</c:v>
                </c:pt>
                <c:pt idx="99">
                  <c:v>37257</c:v>
                </c:pt>
                <c:pt idx="100">
                  <c:v>37288</c:v>
                </c:pt>
                <c:pt idx="101">
                  <c:v>37316</c:v>
                </c:pt>
                <c:pt idx="102">
                  <c:v>37347</c:v>
                </c:pt>
                <c:pt idx="103">
                  <c:v>37377</c:v>
                </c:pt>
                <c:pt idx="104">
                  <c:v>37408</c:v>
                </c:pt>
                <c:pt idx="105">
                  <c:v>37438</c:v>
                </c:pt>
                <c:pt idx="106">
                  <c:v>37469</c:v>
                </c:pt>
                <c:pt idx="107">
                  <c:v>37500</c:v>
                </c:pt>
                <c:pt idx="108">
                  <c:v>37530</c:v>
                </c:pt>
                <c:pt idx="109">
                  <c:v>37561</c:v>
                </c:pt>
                <c:pt idx="110">
                  <c:v>37591</c:v>
                </c:pt>
                <c:pt idx="111">
                  <c:v>37622</c:v>
                </c:pt>
                <c:pt idx="112">
                  <c:v>37653</c:v>
                </c:pt>
                <c:pt idx="113">
                  <c:v>37681</c:v>
                </c:pt>
                <c:pt idx="114">
                  <c:v>37712</c:v>
                </c:pt>
                <c:pt idx="115">
                  <c:v>37742</c:v>
                </c:pt>
                <c:pt idx="116">
                  <c:v>37773</c:v>
                </c:pt>
                <c:pt idx="117">
                  <c:v>37803</c:v>
                </c:pt>
                <c:pt idx="118">
                  <c:v>37834</c:v>
                </c:pt>
                <c:pt idx="119">
                  <c:v>37865</c:v>
                </c:pt>
              </c:numCache>
            </c:numRef>
          </c:cat>
          <c:val>
            <c:numRef>
              <c:f>Salinity!$L$871:$L$990</c:f>
              <c:numCache>
                <c:formatCode>0</c:formatCode>
                <c:ptCount val="120"/>
                <c:pt idx="0">
                  <c:v>137.89047241210937</c:v>
                </c:pt>
                <c:pt idx="1">
                  <c:v>152.62353515625</c:v>
                </c:pt>
                <c:pt idx="2">
                  <c:v>157.28762817382812</c:v>
                </c:pt>
                <c:pt idx="3">
                  <c:v>159.25041198730469</c:v>
                </c:pt>
                <c:pt idx="4">
                  <c:v>147.52642822265625</c:v>
                </c:pt>
                <c:pt idx="5">
                  <c:v>157.66032409667969</c:v>
                </c:pt>
                <c:pt idx="6">
                  <c:v>154.26296997070313</c:v>
                </c:pt>
                <c:pt idx="7">
                  <c:v>156.48831176757813</c:v>
                </c:pt>
                <c:pt idx="8">
                  <c:v>196.66091918945312</c:v>
                </c:pt>
                <c:pt idx="9">
                  <c:v>202.28962707519531</c:v>
                </c:pt>
                <c:pt idx="10">
                  <c:v>198.44465637207031</c:v>
                </c:pt>
                <c:pt idx="11">
                  <c:v>202.91093444824219</c:v>
                </c:pt>
                <c:pt idx="12">
                  <c:v>190.67698669433594</c:v>
                </c:pt>
                <c:pt idx="13">
                  <c:v>193.83071899414062</c:v>
                </c:pt>
                <c:pt idx="14">
                  <c:v>192.48887634277344</c:v>
                </c:pt>
                <c:pt idx="15">
                  <c:v>144.43904113769531</c:v>
                </c:pt>
                <c:pt idx="16">
                  <c:v>214.15017700195312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85</c:v>
                </c:pt>
                <c:pt idx="23">
                  <c:v>120.20792388916016</c:v>
                </c:pt>
                <c:pt idx="24">
                  <c:v>122.65166473388672</c:v>
                </c:pt>
                <c:pt idx="25">
                  <c:v>152.34136962890625</c:v>
                </c:pt>
                <c:pt idx="26">
                  <c:v>154.97996520996094</c:v>
                </c:pt>
                <c:pt idx="27">
                  <c:v>142.23860168457031</c:v>
                </c:pt>
                <c:pt idx="28">
                  <c:v>85</c:v>
                </c:pt>
                <c:pt idx="29">
                  <c:v>85</c:v>
                </c:pt>
                <c:pt idx="30">
                  <c:v>85</c:v>
                </c:pt>
                <c:pt idx="31">
                  <c:v>85</c:v>
                </c:pt>
                <c:pt idx="32">
                  <c:v>85</c:v>
                </c:pt>
                <c:pt idx="33">
                  <c:v>120.0213623046875</c:v>
                </c:pt>
                <c:pt idx="34">
                  <c:v>148.34877014160156</c:v>
                </c:pt>
                <c:pt idx="35">
                  <c:v>142.75869750976563</c:v>
                </c:pt>
                <c:pt idx="36">
                  <c:v>136.821533203125</c:v>
                </c:pt>
                <c:pt idx="37">
                  <c:v>143.64680480957031</c:v>
                </c:pt>
                <c:pt idx="38">
                  <c:v>85</c:v>
                </c:pt>
                <c:pt idx="39">
                  <c:v>85</c:v>
                </c:pt>
                <c:pt idx="40">
                  <c:v>85</c:v>
                </c:pt>
                <c:pt idx="41">
                  <c:v>85</c:v>
                </c:pt>
                <c:pt idx="42">
                  <c:v>115.49920654296875</c:v>
                </c:pt>
                <c:pt idx="43">
                  <c:v>114.23334503173828</c:v>
                </c:pt>
                <c:pt idx="44">
                  <c:v>148.52153015136719</c:v>
                </c:pt>
                <c:pt idx="45">
                  <c:v>146.50505065917969</c:v>
                </c:pt>
                <c:pt idx="46">
                  <c:v>147.99586486816406</c:v>
                </c:pt>
                <c:pt idx="47">
                  <c:v>147.97738647460937</c:v>
                </c:pt>
                <c:pt idx="48">
                  <c:v>127.76850128173828</c:v>
                </c:pt>
                <c:pt idx="49">
                  <c:v>168.97676086425781</c:v>
                </c:pt>
                <c:pt idx="50">
                  <c:v>154.88725280761719</c:v>
                </c:pt>
                <c:pt idx="51">
                  <c:v>112.92219543457031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144.48905944824219</c:v>
                </c:pt>
                <c:pt idx="59">
                  <c:v>139.93081665039062</c:v>
                </c:pt>
                <c:pt idx="60">
                  <c:v>109.06855773925781</c:v>
                </c:pt>
                <c:pt idx="61">
                  <c:v>145.67640686035156</c:v>
                </c:pt>
                <c:pt idx="62">
                  <c:v>127.61921691894531</c:v>
                </c:pt>
                <c:pt idx="63">
                  <c:v>85</c:v>
                </c:pt>
                <c:pt idx="64">
                  <c:v>85</c:v>
                </c:pt>
                <c:pt idx="65">
                  <c:v>85</c:v>
                </c:pt>
                <c:pt idx="66">
                  <c:v>85</c:v>
                </c:pt>
                <c:pt idx="67">
                  <c:v>118.49311065673828</c:v>
                </c:pt>
                <c:pt idx="68">
                  <c:v>146.64213562011719</c:v>
                </c:pt>
                <c:pt idx="69">
                  <c:v>146.69575500488281</c:v>
                </c:pt>
                <c:pt idx="70">
                  <c:v>146.24983215332031</c:v>
                </c:pt>
                <c:pt idx="71">
                  <c:v>145.75511169433594</c:v>
                </c:pt>
                <c:pt idx="72">
                  <c:v>136.89059448242187</c:v>
                </c:pt>
                <c:pt idx="73">
                  <c:v>153.41876220703125</c:v>
                </c:pt>
                <c:pt idx="74">
                  <c:v>167.779296875</c:v>
                </c:pt>
                <c:pt idx="75">
                  <c:v>154.61871337890625</c:v>
                </c:pt>
                <c:pt idx="76">
                  <c:v>85</c:v>
                </c:pt>
                <c:pt idx="77">
                  <c:v>85</c:v>
                </c:pt>
                <c:pt idx="78">
                  <c:v>85</c:v>
                </c:pt>
                <c:pt idx="79">
                  <c:v>99.770721435546875</c:v>
                </c:pt>
                <c:pt idx="80">
                  <c:v>85</c:v>
                </c:pt>
                <c:pt idx="81">
                  <c:v>147.77336120605469</c:v>
                </c:pt>
                <c:pt idx="82">
                  <c:v>127.94917297363281</c:v>
                </c:pt>
                <c:pt idx="83">
                  <c:v>125.54020690917969</c:v>
                </c:pt>
                <c:pt idx="84">
                  <c:v>127.83794403076172</c:v>
                </c:pt>
                <c:pt idx="85">
                  <c:v>150.50679016113281</c:v>
                </c:pt>
                <c:pt idx="86">
                  <c:v>156.64326477050781</c:v>
                </c:pt>
                <c:pt idx="87">
                  <c:v>144.33656311035156</c:v>
                </c:pt>
                <c:pt idx="88">
                  <c:v>159.14334106445312</c:v>
                </c:pt>
                <c:pt idx="89">
                  <c:v>96.136711120605469</c:v>
                </c:pt>
                <c:pt idx="90">
                  <c:v>121.18003082275391</c:v>
                </c:pt>
                <c:pt idx="91">
                  <c:v>132.15237426757812</c:v>
                </c:pt>
                <c:pt idx="92">
                  <c:v>170.83232116699219</c:v>
                </c:pt>
                <c:pt idx="93">
                  <c:v>176.86375427246094</c:v>
                </c:pt>
                <c:pt idx="94">
                  <c:v>172.98612976074219</c:v>
                </c:pt>
                <c:pt idx="95">
                  <c:v>175.44047546386719</c:v>
                </c:pt>
                <c:pt idx="96">
                  <c:v>171.45765686035156</c:v>
                </c:pt>
                <c:pt idx="97">
                  <c:v>187.65652465820312</c:v>
                </c:pt>
                <c:pt idx="98">
                  <c:v>161.559814453125</c:v>
                </c:pt>
                <c:pt idx="99">
                  <c:v>155.37983703613281</c:v>
                </c:pt>
                <c:pt idx="100">
                  <c:v>187.82322692871094</c:v>
                </c:pt>
                <c:pt idx="101">
                  <c:v>170.92515563964844</c:v>
                </c:pt>
                <c:pt idx="102">
                  <c:v>146.62387084960937</c:v>
                </c:pt>
                <c:pt idx="103">
                  <c:v>124.07920837402344</c:v>
                </c:pt>
                <c:pt idx="104">
                  <c:v>180.23640441894531</c:v>
                </c:pt>
                <c:pt idx="105">
                  <c:v>179.59541320800781</c:v>
                </c:pt>
                <c:pt idx="106">
                  <c:v>170.74412536621094</c:v>
                </c:pt>
                <c:pt idx="107">
                  <c:v>176.30723571777344</c:v>
                </c:pt>
                <c:pt idx="108">
                  <c:v>172.79757690429687</c:v>
                </c:pt>
                <c:pt idx="109">
                  <c:v>186.58523559570312</c:v>
                </c:pt>
                <c:pt idx="110">
                  <c:v>176.69992065429687</c:v>
                </c:pt>
                <c:pt idx="111">
                  <c:v>182.8297119140625</c:v>
                </c:pt>
                <c:pt idx="112">
                  <c:v>188.00035095214844</c:v>
                </c:pt>
                <c:pt idx="113">
                  <c:v>176.14337158203125</c:v>
                </c:pt>
                <c:pt idx="114">
                  <c:v>126.29778289794922</c:v>
                </c:pt>
                <c:pt idx="115">
                  <c:v>125.23891448974609</c:v>
                </c:pt>
                <c:pt idx="116">
                  <c:v>187.38102722167969</c:v>
                </c:pt>
                <c:pt idx="117">
                  <c:v>191.19367980957031</c:v>
                </c:pt>
                <c:pt idx="118">
                  <c:v>178.86045837402344</c:v>
                </c:pt>
                <c:pt idx="119">
                  <c:v>181.6630859375</c:v>
                </c:pt>
              </c:numCache>
            </c:numRef>
          </c:val>
          <c:smooth val="0"/>
        </c:ser>
        <c:ser>
          <c:idx val="1"/>
          <c:order val="1"/>
          <c:tx>
            <c:v>20% UF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Salinity!$AL$871:$AL$990</c:f>
              <c:numCache>
                <c:formatCode>0</c:formatCode>
                <c:ptCount val="120"/>
                <c:pt idx="0">
                  <c:v>106.72537460766104</c:v>
                </c:pt>
                <c:pt idx="1">
                  <c:v>152.63009000293243</c:v>
                </c:pt>
                <c:pt idx="2">
                  <c:v>155.17259789434326</c:v>
                </c:pt>
                <c:pt idx="3">
                  <c:v>156.98367236823432</c:v>
                </c:pt>
                <c:pt idx="4">
                  <c:v>205.07599029878639</c:v>
                </c:pt>
                <c:pt idx="5">
                  <c:v>163.88959352827766</c:v>
                </c:pt>
                <c:pt idx="6">
                  <c:v>134.29252337027833</c:v>
                </c:pt>
                <c:pt idx="7">
                  <c:v>119.59850855738189</c:v>
                </c:pt>
                <c:pt idx="8">
                  <c:v>158.61793733955841</c:v>
                </c:pt>
                <c:pt idx="9">
                  <c:v>202.46864553894184</c:v>
                </c:pt>
                <c:pt idx="10">
                  <c:v>197.91824278668633</c:v>
                </c:pt>
                <c:pt idx="11">
                  <c:v>205.47226438551357</c:v>
                </c:pt>
                <c:pt idx="12">
                  <c:v>189.03504157443592</c:v>
                </c:pt>
                <c:pt idx="13">
                  <c:v>194.73309352354411</c:v>
                </c:pt>
                <c:pt idx="14">
                  <c:v>191.07081851380318</c:v>
                </c:pt>
                <c:pt idx="15">
                  <c:v>143.822302575332</c:v>
                </c:pt>
                <c:pt idx="16">
                  <c:v>143.55301708172354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94.828193872733081</c:v>
                </c:pt>
                <c:pt idx="23">
                  <c:v>101.41942374334286</c:v>
                </c:pt>
                <c:pt idx="24">
                  <c:v>110.42841507513138</c:v>
                </c:pt>
                <c:pt idx="25">
                  <c:v>152.37571520316291</c:v>
                </c:pt>
                <c:pt idx="26">
                  <c:v>142.62988725677775</c:v>
                </c:pt>
                <c:pt idx="27">
                  <c:v>96.633123411179952</c:v>
                </c:pt>
                <c:pt idx="28">
                  <c:v>85</c:v>
                </c:pt>
                <c:pt idx="29">
                  <c:v>85</c:v>
                </c:pt>
                <c:pt idx="30">
                  <c:v>90.225340888941659</c:v>
                </c:pt>
                <c:pt idx="31">
                  <c:v>93.216194797686128</c:v>
                </c:pt>
                <c:pt idx="32">
                  <c:v>85</c:v>
                </c:pt>
                <c:pt idx="33">
                  <c:v>124.48979802675819</c:v>
                </c:pt>
                <c:pt idx="34">
                  <c:v>147.18530527998908</c:v>
                </c:pt>
                <c:pt idx="35">
                  <c:v>143.98330528126209</c:v>
                </c:pt>
                <c:pt idx="36">
                  <c:v>137.48909432346272</c:v>
                </c:pt>
                <c:pt idx="37">
                  <c:v>144.74125975168204</c:v>
                </c:pt>
                <c:pt idx="38">
                  <c:v>85</c:v>
                </c:pt>
                <c:pt idx="39">
                  <c:v>85</c:v>
                </c:pt>
                <c:pt idx="40">
                  <c:v>87.926278374722557</c:v>
                </c:pt>
                <c:pt idx="41">
                  <c:v>85</c:v>
                </c:pt>
                <c:pt idx="42">
                  <c:v>119.30672752110101</c:v>
                </c:pt>
                <c:pt idx="43">
                  <c:v>95.147683837167506</c:v>
                </c:pt>
                <c:pt idx="44">
                  <c:v>111.78851642477099</c:v>
                </c:pt>
                <c:pt idx="45">
                  <c:v>145.58972173270783</c:v>
                </c:pt>
                <c:pt idx="46">
                  <c:v>146.87855492978659</c:v>
                </c:pt>
                <c:pt idx="47">
                  <c:v>148.49476623266042</c:v>
                </c:pt>
                <c:pt idx="48">
                  <c:v>130.32404436462707</c:v>
                </c:pt>
                <c:pt idx="49">
                  <c:v>168.12300291692353</c:v>
                </c:pt>
                <c:pt idx="50">
                  <c:v>152.98614718953897</c:v>
                </c:pt>
                <c:pt idx="51">
                  <c:v>103.87336976918147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99.334469130332323</c:v>
                </c:pt>
                <c:pt idx="56">
                  <c:v>85</c:v>
                </c:pt>
                <c:pt idx="57">
                  <c:v>85</c:v>
                </c:pt>
                <c:pt idx="58">
                  <c:v>143.86483624917466</c:v>
                </c:pt>
                <c:pt idx="59">
                  <c:v>141.59618820711776</c:v>
                </c:pt>
                <c:pt idx="60">
                  <c:v>116.68428559743606</c:v>
                </c:pt>
                <c:pt idx="61">
                  <c:v>146.48845324027172</c:v>
                </c:pt>
                <c:pt idx="62">
                  <c:v>130.2090668489146</c:v>
                </c:pt>
                <c:pt idx="63">
                  <c:v>91.059550382026728</c:v>
                </c:pt>
                <c:pt idx="64">
                  <c:v>85</c:v>
                </c:pt>
                <c:pt idx="65">
                  <c:v>85</c:v>
                </c:pt>
                <c:pt idx="66">
                  <c:v>94.104329440610968</c:v>
                </c:pt>
                <c:pt idx="67">
                  <c:v>93.60118832257848</c:v>
                </c:pt>
                <c:pt idx="68">
                  <c:v>102.38987680273578</c:v>
                </c:pt>
                <c:pt idx="69">
                  <c:v>145.75395724843381</c:v>
                </c:pt>
                <c:pt idx="70">
                  <c:v>145.37021375404257</c:v>
                </c:pt>
                <c:pt idx="71">
                  <c:v>146.55664463412424</c:v>
                </c:pt>
                <c:pt idx="72">
                  <c:v>137.54522894524519</c:v>
                </c:pt>
                <c:pt idx="73">
                  <c:v>153.3493548202934</c:v>
                </c:pt>
                <c:pt idx="74">
                  <c:v>165.102030176006</c:v>
                </c:pt>
                <c:pt idx="75">
                  <c:v>152.74344563142924</c:v>
                </c:pt>
                <c:pt idx="76">
                  <c:v>90.680965797586921</c:v>
                </c:pt>
                <c:pt idx="77">
                  <c:v>85</c:v>
                </c:pt>
                <c:pt idx="78">
                  <c:v>106.78893277137819</c:v>
                </c:pt>
                <c:pt idx="79">
                  <c:v>95.32586837786846</c:v>
                </c:pt>
                <c:pt idx="80">
                  <c:v>113.40381432340456</c:v>
                </c:pt>
                <c:pt idx="81">
                  <c:v>146.68547735413767</c:v>
                </c:pt>
                <c:pt idx="82">
                  <c:v>130.46330248956409</c:v>
                </c:pt>
                <c:pt idx="83">
                  <c:v>130.04797786123194</c:v>
                </c:pt>
                <c:pt idx="84">
                  <c:v>130.37756250288157</c:v>
                </c:pt>
                <c:pt idx="85">
                  <c:v>150.73197774403292</c:v>
                </c:pt>
                <c:pt idx="86">
                  <c:v>154.58261280723045</c:v>
                </c:pt>
                <c:pt idx="87">
                  <c:v>143.7352000685581</c:v>
                </c:pt>
                <c:pt idx="88">
                  <c:v>199.80197857221432</c:v>
                </c:pt>
                <c:pt idx="89">
                  <c:v>138.22454499927031</c:v>
                </c:pt>
                <c:pt idx="90">
                  <c:v>127.58722972524096</c:v>
                </c:pt>
                <c:pt idx="91">
                  <c:v>104.70656886091597</c:v>
                </c:pt>
                <c:pt idx="92">
                  <c:v>200.36168669631604</c:v>
                </c:pt>
                <c:pt idx="93">
                  <c:v>174.21148274640942</c:v>
                </c:pt>
                <c:pt idx="94">
                  <c:v>170.26329493566217</c:v>
                </c:pt>
                <c:pt idx="95">
                  <c:v>174.67176070778143</c:v>
                </c:pt>
                <c:pt idx="96">
                  <c:v>168.73168684507536</c:v>
                </c:pt>
                <c:pt idx="97">
                  <c:v>187.75328851762623</c:v>
                </c:pt>
                <c:pt idx="98">
                  <c:v>159.1416675033708</c:v>
                </c:pt>
                <c:pt idx="99">
                  <c:v>153.43227380497623</c:v>
                </c:pt>
                <c:pt idx="100">
                  <c:v>182.10686990693995</c:v>
                </c:pt>
                <c:pt idx="101">
                  <c:v>149.8023261730564</c:v>
                </c:pt>
                <c:pt idx="102">
                  <c:v>116.01139715400321</c:v>
                </c:pt>
                <c:pt idx="103">
                  <c:v>108.01817184531548</c:v>
                </c:pt>
                <c:pt idx="104">
                  <c:v>128.3541264357533</c:v>
                </c:pt>
                <c:pt idx="105">
                  <c:v>177.04770153058334</c:v>
                </c:pt>
                <c:pt idx="106">
                  <c:v>168.02142566589643</c:v>
                </c:pt>
                <c:pt idx="107">
                  <c:v>175.56914377990833</c:v>
                </c:pt>
                <c:pt idx="108">
                  <c:v>170.07359977212639</c:v>
                </c:pt>
                <c:pt idx="109">
                  <c:v>186.56791613745199</c:v>
                </c:pt>
                <c:pt idx="110">
                  <c:v>174.04284593278615</c:v>
                </c:pt>
                <c:pt idx="111">
                  <c:v>180.4655954068115</c:v>
                </c:pt>
                <c:pt idx="112">
                  <c:v>194.48316660499634</c:v>
                </c:pt>
                <c:pt idx="113">
                  <c:v>156.43250706843924</c:v>
                </c:pt>
                <c:pt idx="114">
                  <c:v>129.33902061642911</c:v>
                </c:pt>
                <c:pt idx="115">
                  <c:v>96.486015999854871</c:v>
                </c:pt>
                <c:pt idx="116">
                  <c:v>108.01817184531548</c:v>
                </c:pt>
                <c:pt idx="117">
                  <c:v>189.6133193307015</c:v>
                </c:pt>
                <c:pt idx="118">
                  <c:v>176.28014626255273</c:v>
                </c:pt>
                <c:pt idx="119">
                  <c:v>181.21716897609792</c:v>
                </c:pt>
              </c:numCache>
            </c:numRef>
          </c:val>
          <c:smooth val="0"/>
        </c:ser>
        <c:ser>
          <c:idx val="2"/>
          <c:order val="2"/>
          <c:tx>
            <c:v>40% UF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val>
            <c:numRef>
              <c:f>Salinity!$AY$871:$AY$990</c:f>
              <c:numCache>
                <c:formatCode>0</c:formatCode>
                <c:ptCount val="120"/>
                <c:pt idx="0">
                  <c:v>138.36069713787347</c:v>
                </c:pt>
                <c:pt idx="1">
                  <c:v>152.63009000293243</c:v>
                </c:pt>
                <c:pt idx="2">
                  <c:v>155.17259789434326</c:v>
                </c:pt>
                <c:pt idx="3">
                  <c:v>156.98367236823432</c:v>
                </c:pt>
                <c:pt idx="4">
                  <c:v>164.92549382748615</c:v>
                </c:pt>
                <c:pt idx="5">
                  <c:v>129.7414748513973</c:v>
                </c:pt>
                <c:pt idx="6">
                  <c:v>106.31126521507557</c:v>
                </c:pt>
                <c:pt idx="7">
                  <c:v>94.67890276745905</c:v>
                </c:pt>
                <c:pt idx="8">
                  <c:v>125.5682236149427</c:v>
                </c:pt>
                <c:pt idx="9">
                  <c:v>202.46864553894184</c:v>
                </c:pt>
                <c:pt idx="10">
                  <c:v>197.91824278668633</c:v>
                </c:pt>
                <c:pt idx="11">
                  <c:v>205.47226438551357</c:v>
                </c:pt>
                <c:pt idx="12">
                  <c:v>189.03504157443592</c:v>
                </c:pt>
                <c:pt idx="13">
                  <c:v>194.73309352354411</c:v>
                </c:pt>
                <c:pt idx="14">
                  <c:v>191.07081851380318</c:v>
                </c:pt>
                <c:pt idx="15">
                  <c:v>143.822302575332</c:v>
                </c:pt>
                <c:pt idx="16">
                  <c:v>113.64223776866656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94.828193872733081</c:v>
                </c:pt>
                <c:pt idx="23">
                  <c:v>85</c:v>
                </c:pt>
                <c:pt idx="24">
                  <c:v>106.3597038712374</c:v>
                </c:pt>
                <c:pt idx="25">
                  <c:v>152.37571520316291</c:v>
                </c:pt>
                <c:pt idx="26">
                  <c:v>138.63234089935926</c:v>
                </c:pt>
                <c:pt idx="27">
                  <c:v>95.516588227934776</c:v>
                </c:pt>
                <c:pt idx="28">
                  <c:v>85</c:v>
                </c:pt>
                <c:pt idx="29">
                  <c:v>85</c:v>
                </c:pt>
                <c:pt idx="30">
                  <c:v>86.210311338707925</c:v>
                </c:pt>
                <c:pt idx="31">
                  <c:v>85</c:v>
                </c:pt>
                <c:pt idx="32">
                  <c:v>85</c:v>
                </c:pt>
                <c:pt idx="33">
                  <c:v>124.48979802675819</c:v>
                </c:pt>
                <c:pt idx="34">
                  <c:v>147.18530527998908</c:v>
                </c:pt>
                <c:pt idx="35">
                  <c:v>143.98330528126209</c:v>
                </c:pt>
                <c:pt idx="36">
                  <c:v>137.48909432346272</c:v>
                </c:pt>
                <c:pt idx="37">
                  <c:v>144.74125975168204</c:v>
                </c:pt>
                <c:pt idx="38">
                  <c:v>85</c:v>
                </c:pt>
                <c:pt idx="39">
                  <c:v>85</c:v>
                </c:pt>
                <c:pt idx="40">
                  <c:v>85</c:v>
                </c:pt>
                <c:pt idx="41">
                  <c:v>85</c:v>
                </c:pt>
                <c:pt idx="42">
                  <c:v>94.447917375612221</c:v>
                </c:pt>
                <c:pt idx="43">
                  <c:v>85</c:v>
                </c:pt>
                <c:pt idx="44">
                  <c:v>88.496204549418053</c:v>
                </c:pt>
                <c:pt idx="45">
                  <c:v>145.58972173270783</c:v>
                </c:pt>
                <c:pt idx="46">
                  <c:v>146.87855492978659</c:v>
                </c:pt>
                <c:pt idx="47">
                  <c:v>148.49476623266042</c:v>
                </c:pt>
                <c:pt idx="48">
                  <c:v>130.32404436462704</c:v>
                </c:pt>
                <c:pt idx="49">
                  <c:v>168.12300291692353</c:v>
                </c:pt>
                <c:pt idx="50">
                  <c:v>152.98614718953897</c:v>
                </c:pt>
                <c:pt idx="51">
                  <c:v>119.37314644852283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143.86483624917466</c:v>
                </c:pt>
                <c:pt idx="59">
                  <c:v>112.30966921772058</c:v>
                </c:pt>
                <c:pt idx="60">
                  <c:v>101.51137883530106</c:v>
                </c:pt>
                <c:pt idx="61">
                  <c:v>130.83147520741537</c:v>
                </c:pt>
                <c:pt idx="62">
                  <c:v>118.02330622412047</c:v>
                </c:pt>
                <c:pt idx="63">
                  <c:v>90.791489643479224</c:v>
                </c:pt>
                <c:pt idx="64">
                  <c:v>85</c:v>
                </c:pt>
                <c:pt idx="65">
                  <c:v>85</c:v>
                </c:pt>
                <c:pt idx="66">
                  <c:v>89.690290570746498</c:v>
                </c:pt>
                <c:pt idx="67">
                  <c:v>85</c:v>
                </c:pt>
                <c:pt idx="68">
                  <c:v>85</c:v>
                </c:pt>
                <c:pt idx="69">
                  <c:v>145.75395724843381</c:v>
                </c:pt>
                <c:pt idx="70">
                  <c:v>145.37021375404257</c:v>
                </c:pt>
                <c:pt idx="71">
                  <c:v>146.55664463412424</c:v>
                </c:pt>
                <c:pt idx="72">
                  <c:v>137.54522894524519</c:v>
                </c:pt>
                <c:pt idx="73">
                  <c:v>153.3493548202934</c:v>
                </c:pt>
                <c:pt idx="74">
                  <c:v>165.102030176006</c:v>
                </c:pt>
                <c:pt idx="75">
                  <c:v>152.74344563142924</c:v>
                </c:pt>
                <c:pt idx="76">
                  <c:v>94.447917375612221</c:v>
                </c:pt>
                <c:pt idx="77">
                  <c:v>85</c:v>
                </c:pt>
                <c:pt idx="78">
                  <c:v>88.674478129748707</c:v>
                </c:pt>
                <c:pt idx="79">
                  <c:v>85</c:v>
                </c:pt>
                <c:pt idx="80">
                  <c:v>89.774938160145595</c:v>
                </c:pt>
                <c:pt idx="81">
                  <c:v>146.68547735413767</c:v>
                </c:pt>
                <c:pt idx="82">
                  <c:v>130.46330248956409</c:v>
                </c:pt>
                <c:pt idx="83">
                  <c:v>130.04797786123194</c:v>
                </c:pt>
                <c:pt idx="84">
                  <c:v>130.37756250288157</c:v>
                </c:pt>
                <c:pt idx="85">
                  <c:v>150.73197774403292</c:v>
                </c:pt>
                <c:pt idx="86">
                  <c:v>154.58261280723045</c:v>
                </c:pt>
                <c:pt idx="87">
                  <c:v>143.7352000685581</c:v>
                </c:pt>
                <c:pt idx="88">
                  <c:v>158.17113716688581</c:v>
                </c:pt>
                <c:pt idx="89">
                  <c:v>109.42400882685943</c:v>
                </c:pt>
                <c:pt idx="90">
                  <c:v>101.00308994848211</c:v>
                </c:pt>
                <c:pt idx="91">
                  <c:v>85</c:v>
                </c:pt>
                <c:pt idx="92">
                  <c:v>162.87903041144463</c:v>
                </c:pt>
                <c:pt idx="93">
                  <c:v>174.21148274640933</c:v>
                </c:pt>
                <c:pt idx="94">
                  <c:v>170.2632949356622</c:v>
                </c:pt>
                <c:pt idx="95">
                  <c:v>174.67176070778143</c:v>
                </c:pt>
                <c:pt idx="96">
                  <c:v>168.73168684507536</c:v>
                </c:pt>
                <c:pt idx="97">
                  <c:v>187.75328851762623</c:v>
                </c:pt>
                <c:pt idx="98">
                  <c:v>159.1416675033708</c:v>
                </c:pt>
                <c:pt idx="99">
                  <c:v>153.43227380497623</c:v>
                </c:pt>
                <c:pt idx="100">
                  <c:v>144.1629903012807</c:v>
                </c:pt>
                <c:pt idx="101">
                  <c:v>118.58943765400811</c:v>
                </c:pt>
                <c:pt idx="102">
                  <c:v>91.839203712068382</c:v>
                </c:pt>
                <c:pt idx="103">
                  <c:v>85.511450875279934</c:v>
                </c:pt>
                <c:pt idx="104">
                  <c:v>101.61019567214963</c:v>
                </c:pt>
                <c:pt idx="105">
                  <c:v>177.04770153058334</c:v>
                </c:pt>
                <c:pt idx="106">
                  <c:v>168.02142566589643</c:v>
                </c:pt>
                <c:pt idx="107">
                  <c:v>175.56914377990833</c:v>
                </c:pt>
                <c:pt idx="108">
                  <c:v>170.07359977212639</c:v>
                </c:pt>
                <c:pt idx="109">
                  <c:v>186.56791613745199</c:v>
                </c:pt>
                <c:pt idx="110">
                  <c:v>174.04284593278615</c:v>
                </c:pt>
                <c:pt idx="111">
                  <c:v>180.4655954068115</c:v>
                </c:pt>
                <c:pt idx="112">
                  <c:v>153.96055555381309</c:v>
                </c:pt>
                <c:pt idx="113">
                  <c:v>123.83815070149093</c:v>
                </c:pt>
                <c:pt idx="114">
                  <c:v>102.38987680273578</c:v>
                </c:pt>
                <c:pt idx="115">
                  <c:v>85</c:v>
                </c:pt>
                <c:pt idx="116">
                  <c:v>85.511450875279934</c:v>
                </c:pt>
                <c:pt idx="117">
                  <c:v>189.61331933070156</c:v>
                </c:pt>
                <c:pt idx="118">
                  <c:v>176.28014626255273</c:v>
                </c:pt>
                <c:pt idx="119">
                  <c:v>181.21716897609792</c:v>
                </c:pt>
              </c:numCache>
            </c:numRef>
          </c:val>
          <c:smooth val="0"/>
        </c:ser>
        <c:ser>
          <c:idx val="3"/>
          <c:order val="3"/>
          <c:tx>
            <c:v>60% UF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val>
            <c:numRef>
              <c:f>Salinity!$BL$871:$BL$990</c:f>
              <c:numCache>
                <c:formatCode>0</c:formatCode>
                <c:ptCount val="120"/>
                <c:pt idx="0">
                  <c:v>138.36069713787347</c:v>
                </c:pt>
                <c:pt idx="1">
                  <c:v>152.63009000293243</c:v>
                </c:pt>
                <c:pt idx="2">
                  <c:v>155.17259789434326</c:v>
                </c:pt>
                <c:pt idx="3">
                  <c:v>156.98367236823432</c:v>
                </c:pt>
                <c:pt idx="4">
                  <c:v>143.85672131743519</c:v>
                </c:pt>
                <c:pt idx="5">
                  <c:v>113.167362776148</c:v>
                </c:pt>
                <c:pt idx="6">
                  <c:v>92.730297166466684</c:v>
                </c:pt>
                <c:pt idx="7">
                  <c:v>85</c:v>
                </c:pt>
                <c:pt idx="8">
                  <c:v>109.52723276242031</c:v>
                </c:pt>
                <c:pt idx="9">
                  <c:v>202.46864553894176</c:v>
                </c:pt>
                <c:pt idx="10">
                  <c:v>197.91824278668633</c:v>
                </c:pt>
                <c:pt idx="11">
                  <c:v>205.47226438551348</c:v>
                </c:pt>
                <c:pt idx="12">
                  <c:v>189.03504157443592</c:v>
                </c:pt>
                <c:pt idx="13">
                  <c:v>194.7330935235442</c:v>
                </c:pt>
                <c:pt idx="14">
                  <c:v>191.07081851380318</c:v>
                </c:pt>
                <c:pt idx="15">
                  <c:v>143.822302575332</c:v>
                </c:pt>
                <c:pt idx="16">
                  <c:v>99.124758393491078</c:v>
                </c:pt>
                <c:pt idx="17">
                  <c:v>85</c:v>
                </c:pt>
                <c:pt idx="18">
                  <c:v>85</c:v>
                </c:pt>
                <c:pt idx="19">
                  <c:v>85</c:v>
                </c:pt>
                <c:pt idx="20">
                  <c:v>85</c:v>
                </c:pt>
                <c:pt idx="21">
                  <c:v>85</c:v>
                </c:pt>
                <c:pt idx="22">
                  <c:v>94.828193872733081</c:v>
                </c:pt>
                <c:pt idx="23">
                  <c:v>85</c:v>
                </c:pt>
                <c:pt idx="24">
                  <c:v>103.03915255772435</c:v>
                </c:pt>
                <c:pt idx="25">
                  <c:v>152.37571520316291</c:v>
                </c:pt>
                <c:pt idx="26">
                  <c:v>135.26336927133016</c:v>
                </c:pt>
                <c:pt idx="27">
                  <c:v>94.51624566669183</c:v>
                </c:pt>
                <c:pt idx="28">
                  <c:v>85</c:v>
                </c:pt>
                <c:pt idx="29">
                  <c:v>85</c:v>
                </c:pt>
                <c:pt idx="30">
                  <c:v>85</c:v>
                </c:pt>
                <c:pt idx="31">
                  <c:v>85</c:v>
                </c:pt>
                <c:pt idx="32">
                  <c:v>85</c:v>
                </c:pt>
                <c:pt idx="33">
                  <c:v>124.48979802675819</c:v>
                </c:pt>
                <c:pt idx="34">
                  <c:v>147.18530527998908</c:v>
                </c:pt>
                <c:pt idx="35">
                  <c:v>143.98330528126209</c:v>
                </c:pt>
                <c:pt idx="36">
                  <c:v>137.48909432346272</c:v>
                </c:pt>
                <c:pt idx="37">
                  <c:v>111.75073251612437</c:v>
                </c:pt>
                <c:pt idx="38">
                  <c:v>85</c:v>
                </c:pt>
                <c:pt idx="39">
                  <c:v>85</c:v>
                </c:pt>
                <c:pt idx="40">
                  <c:v>85</c:v>
                </c:pt>
                <c:pt idx="41">
                  <c:v>85</c:v>
                </c:pt>
                <c:pt idx="42">
                  <c:v>85</c:v>
                </c:pt>
                <c:pt idx="43">
                  <c:v>85</c:v>
                </c:pt>
                <c:pt idx="44">
                  <c:v>85</c:v>
                </c:pt>
                <c:pt idx="45">
                  <c:v>145.58972173270783</c:v>
                </c:pt>
                <c:pt idx="46">
                  <c:v>146.87855492978659</c:v>
                </c:pt>
                <c:pt idx="47">
                  <c:v>148.49476623266042</c:v>
                </c:pt>
                <c:pt idx="48">
                  <c:v>130.32404436462707</c:v>
                </c:pt>
                <c:pt idx="49">
                  <c:v>168.12300291692353</c:v>
                </c:pt>
                <c:pt idx="50">
                  <c:v>152.98614718953897</c:v>
                </c:pt>
                <c:pt idx="51">
                  <c:v>119.37314644852283</c:v>
                </c:pt>
                <c:pt idx="52">
                  <c:v>85</c:v>
                </c:pt>
                <c:pt idx="53">
                  <c:v>85</c:v>
                </c:pt>
                <c:pt idx="54">
                  <c:v>85</c:v>
                </c:pt>
                <c:pt idx="55">
                  <c:v>85</c:v>
                </c:pt>
                <c:pt idx="56">
                  <c:v>85</c:v>
                </c:pt>
                <c:pt idx="57">
                  <c:v>85</c:v>
                </c:pt>
                <c:pt idx="58">
                  <c:v>143.86483624917472</c:v>
                </c:pt>
                <c:pt idx="59">
                  <c:v>89.276571455055986</c:v>
                </c:pt>
                <c:pt idx="60">
                  <c:v>98.872950388096186</c:v>
                </c:pt>
                <c:pt idx="61">
                  <c:v>129.72402237705617</c:v>
                </c:pt>
                <c:pt idx="62">
                  <c:v>117.0214307573422</c:v>
                </c:pt>
                <c:pt idx="63">
                  <c:v>90.014793762972729</c:v>
                </c:pt>
                <c:pt idx="64">
                  <c:v>85</c:v>
                </c:pt>
                <c:pt idx="65">
                  <c:v>85</c:v>
                </c:pt>
                <c:pt idx="66">
                  <c:v>85</c:v>
                </c:pt>
                <c:pt idx="67">
                  <c:v>85</c:v>
                </c:pt>
                <c:pt idx="68">
                  <c:v>85</c:v>
                </c:pt>
                <c:pt idx="69">
                  <c:v>145.75395724843381</c:v>
                </c:pt>
                <c:pt idx="70">
                  <c:v>145.37021375404257</c:v>
                </c:pt>
                <c:pt idx="71">
                  <c:v>146.55664463412424</c:v>
                </c:pt>
                <c:pt idx="72">
                  <c:v>137.54522894524521</c:v>
                </c:pt>
                <c:pt idx="73">
                  <c:v>153.3493548202934</c:v>
                </c:pt>
                <c:pt idx="74">
                  <c:v>165.102030176006</c:v>
                </c:pt>
                <c:pt idx="75">
                  <c:v>152.74344563142924</c:v>
                </c:pt>
                <c:pt idx="76">
                  <c:v>85</c:v>
                </c:pt>
                <c:pt idx="77">
                  <c:v>85</c:v>
                </c:pt>
                <c:pt idx="78">
                  <c:v>85</c:v>
                </c:pt>
                <c:pt idx="79">
                  <c:v>85</c:v>
                </c:pt>
                <c:pt idx="80">
                  <c:v>85</c:v>
                </c:pt>
                <c:pt idx="81">
                  <c:v>146.68547735413767</c:v>
                </c:pt>
                <c:pt idx="82">
                  <c:v>130.46330248956409</c:v>
                </c:pt>
                <c:pt idx="83">
                  <c:v>130.04797786123194</c:v>
                </c:pt>
                <c:pt idx="84">
                  <c:v>130.37756250288157</c:v>
                </c:pt>
                <c:pt idx="85">
                  <c:v>150.73197774403292</c:v>
                </c:pt>
                <c:pt idx="86">
                  <c:v>154.58261280723045</c:v>
                </c:pt>
                <c:pt idx="87">
                  <c:v>143.7352000685581</c:v>
                </c:pt>
                <c:pt idx="88">
                  <c:v>137.96521490897831</c:v>
                </c:pt>
                <c:pt idx="89">
                  <c:v>95.445396451004328</c:v>
                </c:pt>
                <c:pt idx="90">
                  <c:v>88.100226506625717</c:v>
                </c:pt>
                <c:pt idx="91">
                  <c:v>85</c:v>
                </c:pt>
                <c:pt idx="92">
                  <c:v>142.07168790328174</c:v>
                </c:pt>
                <c:pt idx="93">
                  <c:v>174.21148274640936</c:v>
                </c:pt>
                <c:pt idx="94">
                  <c:v>170.2632949356622</c:v>
                </c:pt>
                <c:pt idx="95">
                  <c:v>174.67176070778149</c:v>
                </c:pt>
                <c:pt idx="96">
                  <c:v>168.73168684507536</c:v>
                </c:pt>
                <c:pt idx="97">
                  <c:v>187.75328851762623</c:v>
                </c:pt>
                <c:pt idx="98">
                  <c:v>159.1416675033708</c:v>
                </c:pt>
                <c:pt idx="99">
                  <c:v>153.43227380497623</c:v>
                </c:pt>
                <c:pt idx="100">
                  <c:v>125.74656979200846</c:v>
                </c:pt>
                <c:pt idx="101">
                  <c:v>103.43996727169917</c:v>
                </c:pt>
                <c:pt idx="102">
                  <c:v>85</c:v>
                </c:pt>
                <c:pt idx="103">
                  <c:v>85</c:v>
                </c:pt>
                <c:pt idx="104">
                  <c:v>88.629776164916947</c:v>
                </c:pt>
                <c:pt idx="105">
                  <c:v>177.04770153058334</c:v>
                </c:pt>
                <c:pt idx="106">
                  <c:v>168.02142566589643</c:v>
                </c:pt>
                <c:pt idx="107">
                  <c:v>175.56914377990833</c:v>
                </c:pt>
                <c:pt idx="108">
                  <c:v>170.07359977212639</c:v>
                </c:pt>
                <c:pt idx="109">
                  <c:v>186.56791613745199</c:v>
                </c:pt>
                <c:pt idx="110">
                  <c:v>174.04284593278615</c:v>
                </c:pt>
                <c:pt idx="111">
                  <c:v>180.4655954068115</c:v>
                </c:pt>
                <c:pt idx="112">
                  <c:v>134.29252337027839</c:v>
                </c:pt>
                <c:pt idx="113">
                  <c:v>108.01817184531549</c:v>
                </c:pt>
                <c:pt idx="114">
                  <c:v>89.309855202524759</c:v>
                </c:pt>
                <c:pt idx="115">
                  <c:v>85</c:v>
                </c:pt>
                <c:pt idx="116">
                  <c:v>85</c:v>
                </c:pt>
                <c:pt idx="117">
                  <c:v>189.6133193307015</c:v>
                </c:pt>
                <c:pt idx="118">
                  <c:v>176.28014626255273</c:v>
                </c:pt>
                <c:pt idx="119">
                  <c:v>181.2171689760979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9191552"/>
        <c:axId val="279192704"/>
      </c:lineChart>
      <c:dateAx>
        <c:axId val="279191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</a:t>
                </a:r>
              </a:p>
            </c:rich>
          </c:tx>
          <c:layout>
            <c:manualLayout>
              <c:xMode val="edge"/>
              <c:yMode val="edge"/>
              <c:x val="0.47701863354037266"/>
              <c:y val="0.88832593895306233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192704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2791927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C</a:t>
                </a:r>
              </a:p>
            </c:rich>
          </c:tx>
          <c:layout>
            <c:manualLayout>
              <c:xMode val="edge"/>
              <c:yMode val="edge"/>
              <c:x val="9.9378881987577643E-3"/>
              <c:y val="0.4187822588166326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19155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3167701863354035"/>
          <c:y val="0.33248784257297787"/>
          <c:w val="6.3354037267080776E-2"/>
          <c:h val="0.2461931598651691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2.xml"/><Relationship Id="rId13" Type="http://schemas.openxmlformats.org/officeDocument/2006/relationships/chart" Target="../charts/chart27.xml"/><Relationship Id="rId18" Type="http://schemas.openxmlformats.org/officeDocument/2006/relationships/chart" Target="../charts/chart32.xml"/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12" Type="http://schemas.openxmlformats.org/officeDocument/2006/relationships/chart" Target="../charts/chart26.xml"/><Relationship Id="rId17" Type="http://schemas.openxmlformats.org/officeDocument/2006/relationships/chart" Target="../charts/chart31.xml"/><Relationship Id="rId2" Type="http://schemas.openxmlformats.org/officeDocument/2006/relationships/chart" Target="../charts/chart16.xml"/><Relationship Id="rId16" Type="http://schemas.openxmlformats.org/officeDocument/2006/relationships/chart" Target="../charts/chart30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11" Type="http://schemas.openxmlformats.org/officeDocument/2006/relationships/chart" Target="../charts/chart25.xml"/><Relationship Id="rId5" Type="http://schemas.openxmlformats.org/officeDocument/2006/relationships/chart" Target="../charts/chart19.xml"/><Relationship Id="rId15" Type="http://schemas.openxmlformats.org/officeDocument/2006/relationships/chart" Target="../charts/chart29.xml"/><Relationship Id="rId10" Type="http://schemas.openxmlformats.org/officeDocument/2006/relationships/chart" Target="../charts/chart24.xml"/><Relationship Id="rId4" Type="http://schemas.openxmlformats.org/officeDocument/2006/relationships/chart" Target="../charts/chart18.xml"/><Relationship Id="rId9" Type="http://schemas.openxmlformats.org/officeDocument/2006/relationships/chart" Target="../charts/chart23.xml"/><Relationship Id="rId14" Type="http://schemas.openxmlformats.org/officeDocument/2006/relationships/chart" Target="../charts/chart2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0.xml"/><Relationship Id="rId3" Type="http://schemas.openxmlformats.org/officeDocument/2006/relationships/chart" Target="../charts/chart35.xml"/><Relationship Id="rId7" Type="http://schemas.openxmlformats.org/officeDocument/2006/relationships/chart" Target="../charts/chart39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Relationship Id="rId9" Type="http://schemas.openxmlformats.org/officeDocument/2006/relationships/chart" Target="../charts/chart41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9.xml"/><Relationship Id="rId3" Type="http://schemas.openxmlformats.org/officeDocument/2006/relationships/chart" Target="../charts/chart44.xml"/><Relationship Id="rId7" Type="http://schemas.openxmlformats.org/officeDocument/2006/relationships/chart" Target="../charts/chart48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Relationship Id="rId6" Type="http://schemas.openxmlformats.org/officeDocument/2006/relationships/chart" Target="../charts/chart47.xml"/><Relationship Id="rId5" Type="http://schemas.openxmlformats.org/officeDocument/2006/relationships/chart" Target="../charts/chart46.xml"/><Relationship Id="rId4" Type="http://schemas.openxmlformats.org/officeDocument/2006/relationships/chart" Target="../charts/chart45.xml"/><Relationship Id="rId9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49</xdr:row>
      <xdr:rowOff>0</xdr:rowOff>
    </xdr:from>
    <xdr:to>
      <xdr:col>12</xdr:col>
      <xdr:colOff>0</xdr:colOff>
      <xdr:row>364</xdr:row>
      <xdr:rowOff>9525</xdr:rowOff>
    </xdr:to>
    <xdr:graphicFrame macro="">
      <xdr:nvGraphicFramePr>
        <xdr:cNvPr id="196900" name="Chart 10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325</xdr:row>
      <xdr:rowOff>0</xdr:rowOff>
    </xdr:from>
    <xdr:to>
      <xdr:col>12</xdr:col>
      <xdr:colOff>0</xdr:colOff>
      <xdr:row>339</xdr:row>
      <xdr:rowOff>0</xdr:rowOff>
    </xdr:to>
    <xdr:graphicFrame macro="">
      <xdr:nvGraphicFramePr>
        <xdr:cNvPr id="196901" name="Chart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299</xdr:row>
      <xdr:rowOff>0</xdr:rowOff>
    </xdr:from>
    <xdr:to>
      <xdr:col>12</xdr:col>
      <xdr:colOff>0</xdr:colOff>
      <xdr:row>314</xdr:row>
      <xdr:rowOff>85725</xdr:rowOff>
    </xdr:to>
    <xdr:graphicFrame macro="">
      <xdr:nvGraphicFramePr>
        <xdr:cNvPr id="196902" name="Chart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190500</xdr:colOff>
      <xdr:row>217</xdr:row>
      <xdr:rowOff>76200</xdr:rowOff>
    </xdr:from>
    <xdr:to>
      <xdr:col>12</xdr:col>
      <xdr:colOff>428625</xdr:colOff>
      <xdr:row>232</xdr:row>
      <xdr:rowOff>38100</xdr:rowOff>
    </xdr:to>
    <xdr:graphicFrame macro="">
      <xdr:nvGraphicFramePr>
        <xdr:cNvPr id="196903" name="Chart 16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66700</xdr:colOff>
      <xdr:row>238</xdr:row>
      <xdr:rowOff>38100</xdr:rowOff>
    </xdr:from>
    <xdr:to>
      <xdr:col>12</xdr:col>
      <xdr:colOff>447675</xdr:colOff>
      <xdr:row>251</xdr:row>
      <xdr:rowOff>104775</xdr:rowOff>
    </xdr:to>
    <xdr:graphicFrame macro="">
      <xdr:nvGraphicFramePr>
        <xdr:cNvPr id="196904" name="Chart 1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190500</xdr:colOff>
      <xdr:row>257</xdr:row>
      <xdr:rowOff>0</xdr:rowOff>
    </xdr:from>
    <xdr:to>
      <xdr:col>12</xdr:col>
      <xdr:colOff>352425</xdr:colOff>
      <xdr:row>269</xdr:row>
      <xdr:rowOff>123825</xdr:rowOff>
    </xdr:to>
    <xdr:graphicFrame macro="">
      <xdr:nvGraphicFramePr>
        <xdr:cNvPr id="196905" name="Chart 1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4</xdr:col>
      <xdr:colOff>133350</xdr:colOff>
      <xdr:row>73</xdr:row>
      <xdr:rowOff>28575</xdr:rowOff>
    </xdr:from>
    <xdr:to>
      <xdr:col>121</xdr:col>
      <xdr:colOff>38100</xdr:colOff>
      <xdr:row>95</xdr:row>
      <xdr:rowOff>95250</xdr:rowOff>
    </xdr:to>
    <xdr:graphicFrame macro="">
      <xdr:nvGraphicFramePr>
        <xdr:cNvPr id="264260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4</xdr:col>
      <xdr:colOff>180975</xdr:colOff>
      <xdr:row>117</xdr:row>
      <xdr:rowOff>66675</xdr:rowOff>
    </xdr:from>
    <xdr:to>
      <xdr:col>121</xdr:col>
      <xdr:colOff>38100</xdr:colOff>
      <xdr:row>140</xdr:row>
      <xdr:rowOff>95250</xdr:rowOff>
    </xdr:to>
    <xdr:graphicFrame macro="">
      <xdr:nvGraphicFramePr>
        <xdr:cNvPr id="264261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209550</xdr:colOff>
      <xdr:row>95</xdr:row>
      <xdr:rowOff>180975</xdr:rowOff>
    </xdr:from>
    <xdr:to>
      <xdr:col>121</xdr:col>
      <xdr:colOff>28575</xdr:colOff>
      <xdr:row>117</xdr:row>
      <xdr:rowOff>0</xdr:rowOff>
    </xdr:to>
    <xdr:graphicFrame macro="">
      <xdr:nvGraphicFramePr>
        <xdr:cNvPr id="264262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141</xdr:row>
      <xdr:rowOff>0</xdr:rowOff>
    </xdr:from>
    <xdr:to>
      <xdr:col>121</xdr:col>
      <xdr:colOff>38100</xdr:colOff>
      <xdr:row>164</xdr:row>
      <xdr:rowOff>38100</xdr:rowOff>
    </xdr:to>
    <xdr:graphicFrame macro="">
      <xdr:nvGraphicFramePr>
        <xdr:cNvPr id="264263" name="Chart 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7</xdr:col>
      <xdr:colOff>304800</xdr:colOff>
      <xdr:row>29</xdr:row>
      <xdr:rowOff>38100</xdr:rowOff>
    </xdr:from>
    <xdr:to>
      <xdr:col>119</xdr:col>
      <xdr:colOff>476250</xdr:colOff>
      <xdr:row>50</xdr:row>
      <xdr:rowOff>76200</xdr:rowOff>
    </xdr:to>
    <xdr:graphicFrame macro="">
      <xdr:nvGraphicFramePr>
        <xdr:cNvPr id="3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7</xdr:col>
      <xdr:colOff>342900</xdr:colOff>
      <xdr:row>6</xdr:row>
      <xdr:rowOff>38100</xdr:rowOff>
    </xdr:from>
    <xdr:to>
      <xdr:col>119</xdr:col>
      <xdr:colOff>542925</xdr:colOff>
      <xdr:row>28</xdr:row>
      <xdr:rowOff>104775</xdr:rowOff>
    </xdr:to>
    <xdr:graphicFrame macro="">
      <xdr:nvGraphicFramePr>
        <xdr:cNvPr id="31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7</xdr:col>
      <xdr:colOff>228600</xdr:colOff>
      <xdr:row>50</xdr:row>
      <xdr:rowOff>152400</xdr:rowOff>
    </xdr:from>
    <xdr:to>
      <xdr:col>119</xdr:col>
      <xdr:colOff>390525</xdr:colOff>
      <xdr:row>71</xdr:row>
      <xdr:rowOff>114300</xdr:rowOff>
    </xdr:to>
    <xdr:graphicFrame macro="">
      <xdr:nvGraphicFramePr>
        <xdr:cNvPr id="32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0</xdr:col>
      <xdr:colOff>94849</xdr:colOff>
      <xdr:row>37</xdr:row>
      <xdr:rowOff>4242</xdr:rowOff>
    </xdr:from>
    <xdr:to>
      <xdr:col>160</xdr:col>
      <xdr:colOff>61232</xdr:colOff>
      <xdr:row>63</xdr:row>
      <xdr:rowOff>23292</xdr:rowOff>
    </xdr:to>
    <xdr:graphicFrame macro="">
      <xdr:nvGraphicFramePr>
        <xdr:cNvPr id="189504" name="Chart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1</xdr:row>
      <xdr:rowOff>9524</xdr:rowOff>
    </xdr:from>
    <xdr:to>
      <xdr:col>14</xdr:col>
      <xdr:colOff>362603</xdr:colOff>
      <xdr:row>26</xdr:row>
      <xdr:rowOff>116748</xdr:rowOff>
    </xdr:to>
    <xdr:graphicFrame macro="">
      <xdr:nvGraphicFramePr>
        <xdr:cNvPr id="2" name="Chart 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2</xdr:col>
      <xdr:colOff>489855</xdr:colOff>
      <xdr:row>11</xdr:row>
      <xdr:rowOff>104774</xdr:rowOff>
    </xdr:from>
    <xdr:to>
      <xdr:col>28</xdr:col>
      <xdr:colOff>131280</xdr:colOff>
      <xdr:row>27</xdr:row>
      <xdr:rowOff>48713</xdr:rowOff>
    </xdr:to>
    <xdr:graphicFrame macro="">
      <xdr:nvGraphicFramePr>
        <xdr:cNvPr id="3" name="Chart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6</xdr:col>
      <xdr:colOff>581025</xdr:colOff>
      <xdr:row>11</xdr:row>
      <xdr:rowOff>38100</xdr:rowOff>
    </xdr:from>
    <xdr:to>
      <xdr:col>43</xdr:col>
      <xdr:colOff>266699</xdr:colOff>
      <xdr:row>27</xdr:row>
      <xdr:rowOff>32386</xdr:rowOff>
    </xdr:to>
    <xdr:graphicFrame macro="">
      <xdr:nvGraphicFramePr>
        <xdr:cNvPr id="4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8</xdr:col>
      <xdr:colOff>176892</xdr:colOff>
      <xdr:row>11</xdr:row>
      <xdr:rowOff>104774</xdr:rowOff>
    </xdr:from>
    <xdr:to>
      <xdr:col>33</xdr:col>
      <xdr:colOff>539495</xdr:colOff>
      <xdr:row>27</xdr:row>
      <xdr:rowOff>48713</xdr:rowOff>
    </xdr:to>
    <xdr:graphicFrame macro="">
      <xdr:nvGraphicFramePr>
        <xdr:cNvPr id="5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43</xdr:col>
      <xdr:colOff>276225</xdr:colOff>
      <xdr:row>11</xdr:row>
      <xdr:rowOff>0</xdr:rowOff>
    </xdr:from>
    <xdr:to>
      <xdr:col>49</xdr:col>
      <xdr:colOff>570793</xdr:colOff>
      <xdr:row>26</xdr:row>
      <xdr:rowOff>156210</xdr:rowOff>
    </xdr:to>
    <xdr:graphicFrame macro="">
      <xdr:nvGraphicFramePr>
        <xdr:cNvPr id="6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34053</xdr:colOff>
      <xdr:row>11</xdr:row>
      <xdr:rowOff>9524</xdr:rowOff>
    </xdr:from>
    <xdr:to>
      <xdr:col>19</xdr:col>
      <xdr:colOff>696656</xdr:colOff>
      <xdr:row>26</xdr:row>
      <xdr:rowOff>116748</xdr:rowOff>
    </xdr:to>
    <xdr:graphicFrame macro="">
      <xdr:nvGraphicFramePr>
        <xdr:cNvPr id="7" name="Chart 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9</xdr:col>
      <xdr:colOff>0</xdr:colOff>
      <xdr:row>27</xdr:row>
      <xdr:rowOff>85725</xdr:rowOff>
    </xdr:from>
    <xdr:to>
      <xdr:col>14</xdr:col>
      <xdr:colOff>362603</xdr:colOff>
      <xdr:row>43</xdr:row>
      <xdr:rowOff>43270</xdr:rowOff>
    </xdr:to>
    <xdr:graphicFrame macro="">
      <xdr:nvGraphicFramePr>
        <xdr:cNvPr id="8" name="Chart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2</xdr:col>
      <xdr:colOff>489856</xdr:colOff>
      <xdr:row>27</xdr:row>
      <xdr:rowOff>131988</xdr:rowOff>
    </xdr:from>
    <xdr:to>
      <xdr:col>28</xdr:col>
      <xdr:colOff>131281</xdr:colOff>
      <xdr:row>43</xdr:row>
      <xdr:rowOff>89533</xdr:rowOff>
    </xdr:to>
    <xdr:graphicFrame macro="">
      <xdr:nvGraphicFramePr>
        <xdr:cNvPr id="9" name="Chart 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6</xdr:col>
      <xdr:colOff>581025</xdr:colOff>
      <xdr:row>27</xdr:row>
      <xdr:rowOff>38100</xdr:rowOff>
    </xdr:from>
    <xdr:to>
      <xdr:col>43</xdr:col>
      <xdr:colOff>266699</xdr:colOff>
      <xdr:row>43</xdr:row>
      <xdr:rowOff>41909</xdr:rowOff>
    </xdr:to>
    <xdr:graphicFrame macro="">
      <xdr:nvGraphicFramePr>
        <xdr:cNvPr id="10" name="Chart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4</xdr:col>
      <xdr:colOff>347662</xdr:colOff>
      <xdr:row>27</xdr:row>
      <xdr:rowOff>85725</xdr:rowOff>
    </xdr:from>
    <xdr:to>
      <xdr:col>19</xdr:col>
      <xdr:colOff>710265</xdr:colOff>
      <xdr:row>43</xdr:row>
      <xdr:rowOff>43270</xdr:rowOff>
    </xdr:to>
    <xdr:graphicFrame macro="">
      <xdr:nvGraphicFramePr>
        <xdr:cNvPr id="11" name="Chart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28</xdr:col>
      <xdr:colOff>190499</xdr:colOff>
      <xdr:row>28</xdr:row>
      <xdr:rowOff>9525</xdr:rowOff>
    </xdr:from>
    <xdr:to>
      <xdr:col>33</xdr:col>
      <xdr:colOff>553102</xdr:colOff>
      <xdr:row>43</xdr:row>
      <xdr:rowOff>130356</xdr:rowOff>
    </xdr:to>
    <xdr:graphicFrame macro="">
      <xdr:nvGraphicFramePr>
        <xdr:cNvPr id="12" name="Chart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43</xdr:col>
      <xdr:colOff>276225</xdr:colOff>
      <xdr:row>27</xdr:row>
      <xdr:rowOff>0</xdr:rowOff>
    </xdr:from>
    <xdr:to>
      <xdr:col>49</xdr:col>
      <xdr:colOff>570793</xdr:colOff>
      <xdr:row>43</xdr:row>
      <xdr:rowOff>3265</xdr:rowOff>
    </xdr:to>
    <xdr:graphicFrame macro="">
      <xdr:nvGraphicFramePr>
        <xdr:cNvPr id="13" name="Chart 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51</xdr:col>
      <xdr:colOff>619125</xdr:colOff>
      <xdr:row>10</xdr:row>
      <xdr:rowOff>104774</xdr:rowOff>
    </xdr:from>
    <xdr:to>
      <xdr:col>57</xdr:col>
      <xdr:colOff>520065</xdr:colOff>
      <xdr:row>26</xdr:row>
      <xdr:rowOff>89534</xdr:rowOff>
    </xdr:to>
    <xdr:graphicFrame macro="">
      <xdr:nvGraphicFramePr>
        <xdr:cNvPr id="18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51</xdr:col>
      <xdr:colOff>592567</xdr:colOff>
      <xdr:row>44</xdr:row>
      <xdr:rowOff>80844</xdr:rowOff>
    </xdr:from>
    <xdr:to>
      <xdr:col>57</xdr:col>
      <xdr:colOff>493507</xdr:colOff>
      <xdr:row>60</xdr:row>
      <xdr:rowOff>57439</xdr:rowOff>
    </xdr:to>
    <xdr:graphicFrame macro="">
      <xdr:nvGraphicFramePr>
        <xdr:cNvPr id="19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9</xdr:col>
      <xdr:colOff>235563</xdr:colOff>
      <xdr:row>44</xdr:row>
      <xdr:rowOff>31856</xdr:rowOff>
    </xdr:from>
    <xdr:to>
      <xdr:col>13</xdr:col>
      <xdr:colOff>573661</xdr:colOff>
      <xdr:row>61</xdr:row>
      <xdr:rowOff>49622</xdr:rowOff>
    </xdr:to>
    <xdr:graphicFrame macro="">
      <xdr:nvGraphicFramePr>
        <xdr:cNvPr id="20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22</xdr:col>
      <xdr:colOff>532918</xdr:colOff>
      <xdr:row>44</xdr:row>
      <xdr:rowOff>93728</xdr:rowOff>
    </xdr:from>
    <xdr:to>
      <xdr:col>27</xdr:col>
      <xdr:colOff>241004</xdr:colOff>
      <xdr:row>61</xdr:row>
      <xdr:rowOff>23208</xdr:rowOff>
    </xdr:to>
    <xdr:graphicFrame macro="">
      <xdr:nvGraphicFramePr>
        <xdr:cNvPr id="21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7</xdr:col>
      <xdr:colOff>133911</xdr:colOff>
      <xdr:row>44</xdr:row>
      <xdr:rowOff>28013</xdr:rowOff>
    </xdr:from>
    <xdr:to>
      <xdr:col>43</xdr:col>
      <xdr:colOff>205466</xdr:colOff>
      <xdr:row>60</xdr:row>
      <xdr:rowOff>166963</xdr:rowOff>
    </xdr:to>
    <xdr:graphicFrame macro="">
      <xdr:nvGraphicFramePr>
        <xdr:cNvPr id="22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51</xdr:col>
      <xdr:colOff>589190</xdr:colOff>
      <xdr:row>27</xdr:row>
      <xdr:rowOff>40821</xdr:rowOff>
    </xdr:from>
    <xdr:to>
      <xdr:col>57</xdr:col>
      <xdr:colOff>506458</xdr:colOff>
      <xdr:row>43</xdr:row>
      <xdr:rowOff>44630</xdr:rowOff>
    </xdr:to>
    <xdr:graphicFrame macro="">
      <xdr:nvGraphicFramePr>
        <xdr:cNvPr id="23" name="Chart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6</xdr:row>
      <xdr:rowOff>0</xdr:rowOff>
    </xdr:from>
    <xdr:to>
      <xdr:col>34</xdr:col>
      <xdr:colOff>0</xdr:colOff>
      <xdr:row>182</xdr:row>
      <xdr:rowOff>0</xdr:rowOff>
    </xdr:to>
    <xdr:graphicFrame macro="">
      <xdr:nvGraphicFramePr>
        <xdr:cNvPr id="18642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9</xdr:row>
      <xdr:rowOff>0</xdr:rowOff>
    </xdr:from>
    <xdr:to>
      <xdr:col>34</xdr:col>
      <xdr:colOff>0</xdr:colOff>
      <xdr:row>105</xdr:row>
      <xdr:rowOff>0</xdr:rowOff>
    </xdr:to>
    <xdr:graphicFrame macro="">
      <xdr:nvGraphicFramePr>
        <xdr:cNvPr id="18642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34</xdr:col>
      <xdr:colOff>0</xdr:colOff>
      <xdr:row>28</xdr:row>
      <xdr:rowOff>0</xdr:rowOff>
    </xdr:to>
    <xdr:graphicFrame macro="">
      <xdr:nvGraphicFramePr>
        <xdr:cNvPr id="18642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6</xdr:row>
      <xdr:rowOff>112060</xdr:rowOff>
    </xdr:from>
    <xdr:to>
      <xdr:col>15</xdr:col>
      <xdr:colOff>56029</xdr:colOff>
      <xdr:row>76</xdr:row>
      <xdr:rowOff>112060</xdr:rowOff>
    </xdr:to>
    <xdr:graphicFrame macro="">
      <xdr:nvGraphicFramePr>
        <xdr:cNvPr id="18643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34</xdr:row>
      <xdr:rowOff>0</xdr:rowOff>
    </xdr:from>
    <xdr:to>
      <xdr:col>10</xdr:col>
      <xdr:colOff>47625</xdr:colOff>
      <xdr:row>154</xdr:row>
      <xdr:rowOff>9525</xdr:rowOff>
    </xdr:to>
    <xdr:graphicFrame macro="">
      <xdr:nvGraphicFramePr>
        <xdr:cNvPr id="186431" name="Chart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207</xdr:row>
      <xdr:rowOff>142875</xdr:rowOff>
    </xdr:from>
    <xdr:to>
      <xdr:col>10</xdr:col>
      <xdr:colOff>57150</xdr:colOff>
      <xdr:row>228</xdr:row>
      <xdr:rowOff>0</xdr:rowOff>
    </xdr:to>
    <xdr:graphicFrame macro="">
      <xdr:nvGraphicFramePr>
        <xdr:cNvPr id="186432" name="Chart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29</xdr:row>
      <xdr:rowOff>0</xdr:rowOff>
    </xdr:from>
    <xdr:to>
      <xdr:col>34</xdr:col>
      <xdr:colOff>0</xdr:colOff>
      <xdr:row>55</xdr:row>
      <xdr:rowOff>0</xdr:rowOff>
    </xdr:to>
    <xdr:graphicFrame macro="">
      <xdr:nvGraphicFramePr>
        <xdr:cNvPr id="186433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07</xdr:row>
      <xdr:rowOff>0</xdr:rowOff>
    </xdr:from>
    <xdr:to>
      <xdr:col>34</xdr:col>
      <xdr:colOff>0</xdr:colOff>
      <xdr:row>133</xdr:row>
      <xdr:rowOff>0</xdr:rowOff>
    </xdr:to>
    <xdr:graphicFrame macro="">
      <xdr:nvGraphicFramePr>
        <xdr:cNvPr id="186434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83</xdr:row>
      <xdr:rowOff>0</xdr:rowOff>
    </xdr:from>
    <xdr:to>
      <xdr:col>34</xdr:col>
      <xdr:colOff>0</xdr:colOff>
      <xdr:row>209</xdr:row>
      <xdr:rowOff>0</xdr:rowOff>
    </xdr:to>
    <xdr:graphicFrame macro="">
      <xdr:nvGraphicFramePr>
        <xdr:cNvPr id="186435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98</cdr:x>
      <cdr:y>0.71816</cdr:y>
    </cdr:from>
    <cdr:to>
      <cdr:x>0.79614</cdr:x>
      <cdr:y>0.7631</cdr:y>
    </cdr:to>
    <cdr:sp macro="" textlink="">
      <cdr:nvSpPr>
        <cdr:cNvPr id="236547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116229" y="2253333"/>
          <a:ext cx="731675" cy="1410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Water "Saved"</a:t>
          </a:r>
        </a:p>
      </cdr:txBody>
    </cdr:sp>
  </cdr:relSizeAnchor>
  <cdr:relSizeAnchor xmlns:cdr="http://schemas.openxmlformats.org/drawingml/2006/chartDrawing">
    <cdr:from>
      <cdr:x>0.47736</cdr:x>
      <cdr:y>0.59391</cdr:y>
    </cdr:from>
    <cdr:to>
      <cdr:x>0.58805</cdr:x>
      <cdr:y>0.67643</cdr:y>
    </cdr:to>
    <cdr:sp macro="" textlink="">
      <cdr:nvSpPr>
        <cdr:cNvPr id="236548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06777" y="1863480"/>
          <a:ext cx="674031" cy="258917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Water Supply</a:t>
          </a:r>
        </a:p>
        <a:p xmlns:a="http://schemas.openxmlformats.org/drawingml/2006/main">
          <a:pPr algn="l" rtl="0">
            <a:defRPr sz="1000"/>
          </a:pPr>
          <a:r>
            <a:rPr lang="en-U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 Impact</a:t>
          </a:r>
        </a:p>
      </cdr:txBody>
    </cdr:sp>
  </cdr:relSizeAnchor>
  <cdr:relSizeAnchor xmlns:cdr="http://schemas.openxmlformats.org/drawingml/2006/chartDrawing">
    <cdr:from>
      <cdr:x>0.59107</cdr:x>
      <cdr:y>0.75116</cdr:y>
    </cdr:from>
    <cdr:to>
      <cdr:x>0.67598</cdr:x>
      <cdr:y>0.91545</cdr:y>
    </cdr:to>
    <cdr:sp macro="" textlink="">
      <cdr:nvSpPr>
        <cdr:cNvPr id="236549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3634462" y="2442968"/>
          <a:ext cx="521673" cy="53360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141</cdr:x>
      <cdr:y>0.71816</cdr:y>
    </cdr:from>
    <cdr:to>
      <cdr:x>0.48892</cdr:x>
      <cdr:y>0.90477</cdr:y>
    </cdr:to>
    <cdr:sp macro="" textlink="">
      <cdr:nvSpPr>
        <cdr:cNvPr id="23655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547267" y="2335774"/>
          <a:ext cx="459676" cy="606121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3468</cdr:x>
      <cdr:y>0.71816</cdr:y>
    </cdr:from>
    <cdr:to>
      <cdr:x>0.35484</cdr:x>
      <cdr:y>0.7631</cdr:y>
    </cdr:to>
    <cdr:sp macro="" textlink="">
      <cdr:nvSpPr>
        <cdr:cNvPr id="236552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29031" y="2253333"/>
          <a:ext cx="731675" cy="1410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Water "Saved"</a:t>
          </a:r>
        </a:p>
      </cdr:txBody>
    </cdr:sp>
  </cdr:relSizeAnchor>
  <cdr:relSizeAnchor xmlns:cdr="http://schemas.openxmlformats.org/drawingml/2006/chartDrawing">
    <cdr:from>
      <cdr:x>0.20071</cdr:x>
      <cdr:y>0.77664</cdr:y>
    </cdr:from>
    <cdr:to>
      <cdr:x>0.26052</cdr:x>
      <cdr:y>0.91448</cdr:y>
    </cdr:to>
    <cdr:sp macro="" textlink="">
      <cdr:nvSpPr>
        <cdr:cNvPr id="236553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236282" y="2525728"/>
          <a:ext cx="367438" cy="44769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10</xdr:row>
      <xdr:rowOff>133350</xdr:rowOff>
    </xdr:from>
    <xdr:to>
      <xdr:col>17</xdr:col>
      <xdr:colOff>514350</xdr:colOff>
      <xdr:row>33</xdr:row>
      <xdr:rowOff>47625</xdr:rowOff>
    </xdr:to>
    <xdr:graphicFrame macro="">
      <xdr:nvGraphicFramePr>
        <xdr:cNvPr id="211050" name="Chart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6</xdr:col>
      <xdr:colOff>19050</xdr:colOff>
      <xdr:row>15</xdr:row>
      <xdr:rowOff>104775</xdr:rowOff>
    </xdr:from>
    <xdr:to>
      <xdr:col>147</xdr:col>
      <xdr:colOff>400050</xdr:colOff>
      <xdr:row>37</xdr:row>
      <xdr:rowOff>142875</xdr:rowOff>
    </xdr:to>
    <xdr:graphicFrame macro="">
      <xdr:nvGraphicFramePr>
        <xdr:cNvPr id="211051" name="Chart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9</xdr:col>
      <xdr:colOff>419100</xdr:colOff>
      <xdr:row>15</xdr:row>
      <xdr:rowOff>76200</xdr:rowOff>
    </xdr:from>
    <xdr:to>
      <xdr:col>161</xdr:col>
      <xdr:colOff>495300</xdr:colOff>
      <xdr:row>37</xdr:row>
      <xdr:rowOff>123825</xdr:rowOff>
    </xdr:to>
    <xdr:graphicFrame macro="">
      <xdr:nvGraphicFramePr>
        <xdr:cNvPr id="211052" name="Chart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2</xdr:col>
      <xdr:colOff>0</xdr:colOff>
      <xdr:row>16</xdr:row>
      <xdr:rowOff>0</xdr:rowOff>
    </xdr:from>
    <xdr:to>
      <xdr:col>174</xdr:col>
      <xdr:colOff>76200</xdr:colOff>
      <xdr:row>38</xdr:row>
      <xdr:rowOff>57150</xdr:rowOff>
    </xdr:to>
    <xdr:graphicFrame macro="">
      <xdr:nvGraphicFramePr>
        <xdr:cNvPr id="211053" name="Chart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9</xdr:col>
      <xdr:colOff>0</xdr:colOff>
      <xdr:row>17</xdr:row>
      <xdr:rowOff>0</xdr:rowOff>
    </xdr:from>
    <xdr:to>
      <xdr:col>98</xdr:col>
      <xdr:colOff>542925</xdr:colOff>
      <xdr:row>39</xdr:row>
      <xdr:rowOff>66675</xdr:rowOff>
    </xdr:to>
    <xdr:graphicFrame macro="">
      <xdr:nvGraphicFramePr>
        <xdr:cNvPr id="211054" name="Chart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1</xdr:col>
      <xdr:colOff>0</xdr:colOff>
      <xdr:row>17</xdr:row>
      <xdr:rowOff>0</xdr:rowOff>
    </xdr:from>
    <xdr:to>
      <xdr:col>111</xdr:col>
      <xdr:colOff>104775</xdr:colOff>
      <xdr:row>39</xdr:row>
      <xdr:rowOff>76200</xdr:rowOff>
    </xdr:to>
    <xdr:graphicFrame macro="">
      <xdr:nvGraphicFramePr>
        <xdr:cNvPr id="211055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1</xdr:col>
      <xdr:colOff>171450</xdr:colOff>
      <xdr:row>17</xdr:row>
      <xdr:rowOff>9525</xdr:rowOff>
    </xdr:from>
    <xdr:to>
      <xdr:col>122</xdr:col>
      <xdr:colOff>476250</xdr:colOff>
      <xdr:row>39</xdr:row>
      <xdr:rowOff>95250</xdr:rowOff>
    </xdr:to>
    <xdr:graphicFrame macro="">
      <xdr:nvGraphicFramePr>
        <xdr:cNvPr id="211056" name="Chart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08708</xdr:colOff>
      <xdr:row>10</xdr:row>
      <xdr:rowOff>83992</xdr:rowOff>
    </xdr:from>
    <xdr:to>
      <xdr:col>45</xdr:col>
      <xdr:colOff>196560</xdr:colOff>
      <xdr:row>33</xdr:row>
      <xdr:rowOff>13854</xdr:rowOff>
    </xdr:to>
    <xdr:graphicFrame macro="">
      <xdr:nvGraphicFramePr>
        <xdr:cNvPr id="211057" name="Chart 8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375805</xdr:colOff>
      <xdr:row>33</xdr:row>
      <xdr:rowOff>143740</xdr:rowOff>
    </xdr:from>
    <xdr:to>
      <xdr:col>45</xdr:col>
      <xdr:colOff>242454</xdr:colOff>
      <xdr:row>56</xdr:row>
      <xdr:rowOff>83126</xdr:rowOff>
    </xdr:to>
    <xdr:graphicFrame macro="">
      <xdr:nvGraphicFramePr>
        <xdr:cNvPr id="211058" name="Chart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AFF~1.DWR\LOCALS~1\Temp\Temporary%20Directory%201%20for%20Copy%20of%20Water%20Supply%20Impact%20Analysis_rev8-1_Josue.zip\SanJoaquinWaterboards\Hydropower\FinalAnalysis_Hydropower\Water%20Supply%20Impact%20Analysis_rev8_w_Pric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ktop\UCD_Hydropower_LJ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_WSI"/>
      <sheetName val="SJR"/>
      <sheetName val="Stan"/>
      <sheetName val="Tuol"/>
      <sheetName val="Merc"/>
      <sheetName val="Power_Controls"/>
      <sheetName val="2006_EnergyPrices"/>
      <sheetName val="SFO_MonthlyData_2005-2006"/>
      <sheetName val="HydropowerRevenues"/>
      <sheetName val="HydroImpact"/>
      <sheetName val="HydroDams"/>
      <sheetName val="AreaElevationCapacity"/>
      <sheetName val="HydroCharts"/>
      <sheetName val="Node Table"/>
      <sheetName val="Summary"/>
      <sheetName val="Trib_combined"/>
      <sheetName val="Au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D3">
            <v>200501</v>
          </cell>
          <cell r="E3">
            <v>2005</v>
          </cell>
          <cell r="F3">
            <v>1</v>
          </cell>
          <cell r="G3">
            <v>8228.39</v>
          </cell>
          <cell r="H3">
            <v>4521.51</v>
          </cell>
          <cell r="I3">
            <v>1.120075737781024</v>
          </cell>
          <cell r="J3">
            <v>1.1598116558406373</v>
          </cell>
        </row>
        <row r="4">
          <cell r="D4">
            <v>200502</v>
          </cell>
          <cell r="E4">
            <v>2005</v>
          </cell>
          <cell r="F4">
            <v>2</v>
          </cell>
          <cell r="G4">
            <v>8229.6200000000008</v>
          </cell>
          <cell r="H4">
            <v>4522.74</v>
          </cell>
          <cell r="I4">
            <v>1.11990833112586</v>
          </cell>
          <cell r="J4">
            <v>1.1594962345834605</v>
          </cell>
        </row>
        <row r="5">
          <cell r="D5">
            <v>200503</v>
          </cell>
          <cell r="E5">
            <v>2005</v>
          </cell>
          <cell r="F5">
            <v>3</v>
          </cell>
          <cell r="G5">
            <v>8229.1200000000008</v>
          </cell>
          <cell r="H5">
            <v>4522.24</v>
          </cell>
          <cell r="I5">
            <v>1.1199763765748949</v>
          </cell>
          <cell r="J5">
            <v>1.1596244339088595</v>
          </cell>
        </row>
        <row r="6">
          <cell r="D6">
            <v>200504</v>
          </cell>
          <cell r="E6">
            <v>2005</v>
          </cell>
          <cell r="F6">
            <v>4</v>
          </cell>
          <cell r="G6">
            <v>8227.1200000000008</v>
          </cell>
          <cell r="H6">
            <v>4520.24</v>
          </cell>
          <cell r="I6">
            <v>1.1202486410797459</v>
          </cell>
          <cell r="J6">
            <v>1.1601375148222219</v>
          </cell>
        </row>
        <row r="7">
          <cell r="D7">
            <v>200505</v>
          </cell>
          <cell r="E7">
            <v>2005</v>
          </cell>
          <cell r="F7">
            <v>5</v>
          </cell>
          <cell r="G7">
            <v>8260.39</v>
          </cell>
          <cell r="H7">
            <v>4553.51</v>
          </cell>
          <cell r="I7">
            <v>1.1157366661864634</v>
          </cell>
          <cell r="J7">
            <v>1.1516610263291396</v>
          </cell>
        </row>
        <row r="8">
          <cell r="D8">
            <v>200506</v>
          </cell>
          <cell r="E8">
            <v>2005</v>
          </cell>
          <cell r="F8">
            <v>6</v>
          </cell>
          <cell r="G8">
            <v>8260.41</v>
          </cell>
          <cell r="H8">
            <v>4553.53</v>
          </cell>
          <cell r="I8">
            <v>1.1157339647789879</v>
          </cell>
          <cell r="J8">
            <v>1.1516559680072385</v>
          </cell>
        </row>
        <row r="9">
          <cell r="D9">
            <v>200507</v>
          </cell>
          <cell r="E9">
            <v>2005</v>
          </cell>
          <cell r="F9">
            <v>7</v>
          </cell>
          <cell r="G9">
            <v>8282.31</v>
          </cell>
          <cell r="H9">
            <v>4575.43</v>
          </cell>
          <cell r="I9">
            <v>1.1127837523589434</v>
          </cell>
          <cell r="J9">
            <v>1.146143641144111</v>
          </cell>
        </row>
        <row r="10">
          <cell r="D10">
            <v>200508</v>
          </cell>
          <cell r="E10">
            <v>2005</v>
          </cell>
          <cell r="F10">
            <v>8</v>
          </cell>
          <cell r="G10">
            <v>8271.2000000000007</v>
          </cell>
          <cell r="H10">
            <v>4564.32</v>
          </cell>
          <cell r="I10">
            <v>1.1142784601992455</v>
          </cell>
          <cell r="J10">
            <v>1.1489334665404707</v>
          </cell>
        </row>
        <row r="11">
          <cell r="D11">
            <v>200509</v>
          </cell>
          <cell r="E11">
            <v>2005</v>
          </cell>
          <cell r="F11">
            <v>9</v>
          </cell>
          <cell r="G11">
            <v>8259.2000000000007</v>
          </cell>
          <cell r="H11">
            <v>4552.32</v>
          </cell>
          <cell r="I11">
            <v>1.1158974234792716</v>
          </cell>
          <cell r="J11">
            <v>1.1519620764796852</v>
          </cell>
        </row>
        <row r="12">
          <cell r="D12">
            <v>200510</v>
          </cell>
          <cell r="E12">
            <v>2005</v>
          </cell>
          <cell r="F12">
            <v>10</v>
          </cell>
          <cell r="G12">
            <v>8382.4500000000007</v>
          </cell>
          <cell r="H12">
            <v>4731.12</v>
          </cell>
          <cell r="I12">
            <v>1.0994900059051946</v>
          </cell>
          <cell r="J12">
            <v>1.108426757300597</v>
          </cell>
        </row>
        <row r="13">
          <cell r="D13">
            <v>200511</v>
          </cell>
          <cell r="E13">
            <v>2005</v>
          </cell>
          <cell r="F13">
            <v>11</v>
          </cell>
          <cell r="G13">
            <v>8403.59</v>
          </cell>
          <cell r="H13">
            <v>4752.26</v>
          </cell>
          <cell r="I13">
            <v>1.0967241381362014</v>
          </cell>
          <cell r="J13">
            <v>1.1034960208406106</v>
          </cell>
        </row>
        <row r="14">
          <cell r="D14">
            <v>200512</v>
          </cell>
          <cell r="E14">
            <v>2005</v>
          </cell>
          <cell r="F14">
            <v>12</v>
          </cell>
          <cell r="G14">
            <v>8435.2000000000007</v>
          </cell>
          <cell r="H14">
            <v>4783.8599999999997</v>
          </cell>
          <cell r="I14">
            <v>1.0926142830045522</v>
          </cell>
          <cell r="J14">
            <v>1.0962068287951572</v>
          </cell>
        </row>
        <row r="15">
          <cell r="D15">
            <v>200601</v>
          </cell>
          <cell r="E15">
            <v>2006</v>
          </cell>
          <cell r="F15">
            <v>1</v>
          </cell>
          <cell r="G15">
            <v>8462.4500000000007</v>
          </cell>
          <cell r="H15">
            <v>4811.1099999999997</v>
          </cell>
          <cell r="I15">
            <v>1.0890959473911219</v>
          </cell>
          <cell r="J15">
            <v>1.0899979422628043</v>
          </cell>
        </row>
        <row r="16">
          <cell r="D16">
            <v>200602</v>
          </cell>
          <cell r="E16">
            <v>2006</v>
          </cell>
          <cell r="F16">
            <v>2</v>
          </cell>
          <cell r="G16">
            <v>8468.4500000000007</v>
          </cell>
          <cell r="H16">
            <v>4817.1099999999997</v>
          </cell>
          <cell r="I16">
            <v>1.0883243096434412</v>
          </cell>
          <cell r="J16">
            <v>1.0886402843198517</v>
          </cell>
        </row>
        <row r="17">
          <cell r="D17">
            <v>200603</v>
          </cell>
          <cell r="E17">
            <v>2006</v>
          </cell>
          <cell r="F17">
            <v>3</v>
          </cell>
          <cell r="G17">
            <v>8450.44</v>
          </cell>
          <cell r="H17">
            <v>4799.1099999999997</v>
          </cell>
          <cell r="I17">
            <v>1.0906438007961714</v>
          </cell>
          <cell r="J17">
            <v>1.092723442471625</v>
          </cell>
        </row>
        <row r="18">
          <cell r="D18">
            <v>200604</v>
          </cell>
          <cell r="E18">
            <v>2006</v>
          </cell>
          <cell r="F18">
            <v>4</v>
          </cell>
          <cell r="G18">
            <v>8447.44</v>
          </cell>
          <cell r="H18">
            <v>4796.1099999999997</v>
          </cell>
          <cell r="I18">
            <v>1.0910311289574119</v>
          </cell>
          <cell r="J18">
            <v>1.0934069485478859</v>
          </cell>
        </row>
        <row r="19">
          <cell r="D19">
            <v>200605</v>
          </cell>
          <cell r="E19">
            <v>2006</v>
          </cell>
          <cell r="F19">
            <v>5</v>
          </cell>
          <cell r="G19">
            <v>8445.69</v>
          </cell>
          <cell r="H19">
            <v>4794.3599999999997</v>
          </cell>
          <cell r="I19">
            <v>1.0912571974581118</v>
          </cell>
          <cell r="J19">
            <v>1.0938060554484854</v>
          </cell>
        </row>
        <row r="20">
          <cell r="D20">
            <v>200606</v>
          </cell>
          <cell r="E20">
            <v>2006</v>
          </cell>
          <cell r="F20">
            <v>6</v>
          </cell>
          <cell r="G20">
            <v>8440.73</v>
          </cell>
          <cell r="H20">
            <v>4789.3900000000003</v>
          </cell>
          <cell r="I20">
            <v>1.0918984495416866</v>
          </cell>
          <cell r="J20">
            <v>1.094941109410593</v>
          </cell>
        </row>
        <row r="21">
          <cell r="D21">
            <v>200607</v>
          </cell>
          <cell r="E21">
            <v>2006</v>
          </cell>
          <cell r="F21">
            <v>7</v>
          </cell>
          <cell r="G21">
            <v>8457.23</v>
          </cell>
          <cell r="H21">
            <v>4805.8900000000003</v>
          </cell>
          <cell r="I21">
            <v>1.0897681628618354</v>
          </cell>
          <cell r="J21">
            <v>1.0911818622565228</v>
          </cell>
        </row>
        <row r="22">
          <cell r="D22">
            <v>200608</v>
          </cell>
          <cell r="E22">
            <v>2006</v>
          </cell>
          <cell r="F22">
            <v>8</v>
          </cell>
          <cell r="G22">
            <v>8464.23</v>
          </cell>
          <cell r="H22">
            <v>4812.8900000000003</v>
          </cell>
          <cell r="I22">
            <v>1.0888669140607001</v>
          </cell>
          <cell r="J22">
            <v>1.0895948172511734</v>
          </cell>
        </row>
        <row r="23">
          <cell r="D23">
            <v>200609</v>
          </cell>
          <cell r="E23">
            <v>2006</v>
          </cell>
          <cell r="F23">
            <v>9</v>
          </cell>
          <cell r="G23">
            <v>8466.48</v>
          </cell>
          <cell r="H23">
            <v>4815.1400000000003</v>
          </cell>
          <cell r="I23">
            <v>1.0885775434419027</v>
          </cell>
          <cell r="J23">
            <v>1.0890856755982172</v>
          </cell>
        </row>
        <row r="24">
          <cell r="D24">
            <v>200610</v>
          </cell>
          <cell r="E24">
            <v>2006</v>
          </cell>
          <cell r="F24">
            <v>10</v>
          </cell>
          <cell r="G24">
            <v>9098.89</v>
          </cell>
          <cell r="H24">
            <v>5015.62</v>
          </cell>
          <cell r="I24">
            <v>1.01291696020064</v>
          </cell>
          <cell r="J24">
            <v>1.0455536902715916</v>
          </cell>
        </row>
        <row r="25">
          <cell r="D25">
            <v>200611</v>
          </cell>
          <cell r="E25">
            <v>2006</v>
          </cell>
          <cell r="F25">
            <v>11</v>
          </cell>
          <cell r="G25">
            <v>9123.64</v>
          </cell>
          <cell r="H25">
            <v>5040.37</v>
          </cell>
          <cell r="I25">
            <v>1.0101691868596308</v>
          </cell>
          <cell r="J25">
            <v>1.0404196517319166</v>
          </cell>
        </row>
        <row r="26">
          <cell r="D26">
            <v>200612</v>
          </cell>
          <cell r="E26">
            <v>2006</v>
          </cell>
          <cell r="F26">
            <v>12</v>
          </cell>
          <cell r="G26">
            <v>9108.66</v>
          </cell>
          <cell r="H26">
            <v>5025.3900000000003</v>
          </cell>
          <cell r="I26">
            <v>1.0118304997661567</v>
          </cell>
          <cell r="J26">
            <v>1.043521000360171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_DWRSIM"/>
      <sheetName val="AEC_NonDWRSIM"/>
      <sheetName val="HydroDams"/>
      <sheetName val="Case1"/>
      <sheetName val="Case2"/>
      <sheetName val="DonPedro"/>
      <sheetName val="NewMelones"/>
      <sheetName val="Chart1"/>
      <sheetName val="NewExchecker"/>
      <sheetName val="Aux"/>
      <sheetName val="Summary"/>
      <sheetName val="AreaElevationCapacity"/>
      <sheetName val="Char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I5" t="str">
            <v>WOODWARD</v>
          </cell>
          <cell r="J5">
            <v>2.85</v>
          </cell>
        </row>
        <row r="6">
          <cell r="D6">
            <v>1</v>
          </cell>
          <cell r="E6">
            <v>36.504617096774197</v>
          </cell>
          <cell r="F6">
            <v>31</v>
          </cell>
          <cell r="G6">
            <v>744</v>
          </cell>
          <cell r="I6" t="str">
            <v>FRANKENHEIMER</v>
          </cell>
          <cell r="J6">
            <v>5.04</v>
          </cell>
        </row>
        <row r="7">
          <cell r="D7">
            <v>2</v>
          </cell>
          <cell r="E7">
            <v>43.316117857142856</v>
          </cell>
          <cell r="F7">
            <v>28.25</v>
          </cell>
          <cell r="G7">
            <v>678</v>
          </cell>
          <cell r="I7" t="str">
            <v>TULLOCH</v>
          </cell>
          <cell r="J7">
            <v>17.100000000000001</v>
          </cell>
        </row>
        <row r="8">
          <cell r="D8">
            <v>3</v>
          </cell>
          <cell r="E8">
            <v>50.039482580645164</v>
          </cell>
          <cell r="F8">
            <v>31</v>
          </cell>
          <cell r="G8">
            <v>744</v>
          </cell>
          <cell r="I8" t="str">
            <v>NEW MELONES</v>
          </cell>
          <cell r="J8">
            <v>300</v>
          </cell>
        </row>
        <row r="9">
          <cell r="D9">
            <v>4</v>
          </cell>
          <cell r="E9">
            <v>42.205331666666673</v>
          </cell>
          <cell r="F9">
            <v>30</v>
          </cell>
          <cell r="G9">
            <v>720</v>
          </cell>
          <cell r="I9" t="str">
            <v>STONE DROP</v>
          </cell>
          <cell r="J9">
            <v>0.2</v>
          </cell>
        </row>
        <row r="10">
          <cell r="D10">
            <v>5</v>
          </cell>
          <cell r="E10">
            <v>36.462141290322585</v>
          </cell>
          <cell r="F10">
            <v>31</v>
          </cell>
          <cell r="G10">
            <v>744</v>
          </cell>
          <cell r="I10" t="str">
            <v>HICKMAN</v>
          </cell>
          <cell r="J10">
            <v>1.08</v>
          </cell>
        </row>
        <row r="11">
          <cell r="D11">
            <v>6</v>
          </cell>
          <cell r="E11">
            <v>34.993946666666673</v>
          </cell>
          <cell r="F11">
            <v>30</v>
          </cell>
          <cell r="G11">
            <v>720</v>
          </cell>
          <cell r="I11" t="str">
            <v>TURLOCK LAKE</v>
          </cell>
          <cell r="J11">
            <v>3.3</v>
          </cell>
        </row>
        <row r="12">
          <cell r="D12">
            <v>7</v>
          </cell>
          <cell r="E12">
            <v>41.672655806451601</v>
          </cell>
          <cell r="F12">
            <v>31</v>
          </cell>
          <cell r="G12">
            <v>744</v>
          </cell>
          <cell r="I12" t="str">
            <v>DON PEDRO</v>
          </cell>
          <cell r="J12">
            <v>203</v>
          </cell>
        </row>
        <row r="13">
          <cell r="D13">
            <v>8</v>
          </cell>
          <cell r="E13">
            <v>32.825209354838719</v>
          </cell>
          <cell r="F13">
            <v>31</v>
          </cell>
          <cell r="G13">
            <v>744</v>
          </cell>
          <cell r="I13" t="str">
            <v>FAIRFIELD</v>
          </cell>
          <cell r="J13">
            <v>0.9</v>
          </cell>
        </row>
        <row r="14">
          <cell r="D14">
            <v>9</v>
          </cell>
          <cell r="E14">
            <v>33.168154999999992</v>
          </cell>
          <cell r="F14">
            <v>30</v>
          </cell>
          <cell r="G14">
            <v>720</v>
          </cell>
          <cell r="I14" t="str">
            <v>RETA - CANAL CREEK</v>
          </cell>
          <cell r="J14">
            <v>0.9</v>
          </cell>
        </row>
        <row r="15">
          <cell r="D15">
            <v>10</v>
          </cell>
          <cell r="E15">
            <v>34.340918709677432</v>
          </cell>
          <cell r="F15">
            <v>31</v>
          </cell>
          <cell r="G15">
            <v>744</v>
          </cell>
          <cell r="I15" t="str">
            <v>MERCED ID - PARKER</v>
          </cell>
          <cell r="J15">
            <v>3.75</v>
          </cell>
        </row>
        <row r="16">
          <cell r="D16">
            <v>11</v>
          </cell>
          <cell r="E16">
            <v>39.886754999999994</v>
          </cell>
          <cell r="F16">
            <v>30</v>
          </cell>
          <cell r="G16">
            <v>720</v>
          </cell>
          <cell r="I16" t="str">
            <v>MCSWAIN</v>
          </cell>
          <cell r="J16">
            <v>9</v>
          </cell>
        </row>
        <row r="17">
          <cell r="D17">
            <v>12</v>
          </cell>
          <cell r="E17">
            <v>41.006355161290308</v>
          </cell>
          <cell r="F17">
            <v>31</v>
          </cell>
          <cell r="G17">
            <v>744</v>
          </cell>
          <cell r="I17" t="str">
            <v>MERCED FALLS</v>
          </cell>
          <cell r="J17">
            <v>9.99</v>
          </cell>
        </row>
        <row r="18">
          <cell r="I18" t="str">
            <v>NEW EXCHEQUER</v>
          </cell>
          <cell r="J18">
            <v>94.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harkey" refreshedDate="40983.595383912034" createdVersion="4" refreshedVersion="4" minRefreshableVersion="3" recordCount="984">
  <cacheSource type="worksheet">
    <worksheetSource ref="A6:CH990" sheet="WSE_Calcs"/>
  </cacheSource>
  <cacheFields count="86">
    <cacheField name="CD" numFmtId="164">
      <sharedItems containsSemiMixedTypes="0" containsNonDate="0" containsDate="1" containsString="0" minDate="1921-10-01T00:00:00" maxDate="2003-09-02T00:00:00"/>
    </cacheField>
    <cacheField name="DPM" numFmtId="0">
      <sharedItems containsSemiMixedTypes="0" containsString="0" containsNumber="1" containsInteger="1" minValue="28" maxValue="31"/>
    </cacheField>
    <cacheField name="CM" numFmtId="1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  <cacheField name="WY" numFmtId="0">
      <sharedItems containsSemiMixedTypes="0" containsString="0" containsNumber="1" containsInteger="1" minValue="1922" maxValue="2003" count="82">
        <n v="1922"/>
        <n v="1923"/>
        <n v="1924"/>
        <n v="1925"/>
        <n v="1926"/>
        <n v="1927"/>
        <n v="1928"/>
        <n v="1929"/>
        <n v="1930"/>
        <n v="1931"/>
        <n v="1932"/>
        <n v="1933"/>
        <n v="1934"/>
        <n v="1935"/>
        <n v="1936"/>
        <n v="1937"/>
        <n v="1938"/>
        <n v="1939"/>
        <n v="1940"/>
        <n v="1941"/>
        <n v="1942"/>
        <n v="1943"/>
        <n v="1944"/>
        <n v="1945"/>
        <n v="1946"/>
        <n v="1947"/>
        <n v="1948"/>
        <n v="1949"/>
        <n v="1950"/>
        <n v="1951"/>
        <n v="1952"/>
        <n v="1953"/>
        <n v="1954"/>
        <n v="1955"/>
        <n v="1956"/>
        <n v="1957"/>
        <n v="1958"/>
        <n v="1959"/>
        <n v="1960"/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</sharedItems>
    </cacheField>
    <cacheField name="WYT" numFmtId="1">
      <sharedItems count="5">
        <s v="W"/>
        <s v="AN"/>
        <s v="C"/>
        <s v="BN"/>
        <s v="D"/>
      </sharedItems>
    </cacheField>
    <cacheField name="SUF" numFmtId="3">
      <sharedItems containsSemiMixedTypes="0" containsString="0" containsNumber="1" containsInteger="1" minValue="0" maxValue="659"/>
    </cacheField>
    <cacheField name="TUF" numFmtId="3">
      <sharedItems containsSemiMixedTypes="0" containsString="0" containsNumber="1" containsInteger="1" minValue="0" maxValue="1033"/>
    </cacheField>
    <cacheField name="MUF" numFmtId="3">
      <sharedItems containsSemiMixedTypes="0" containsString="0" containsNumber="1" containsInteger="1" minValue="0" maxValue="656"/>
    </cacheField>
    <cacheField name="VUF" numFmtId="3">
      <sharedItems containsSemiMixedTypes="0" containsString="0" containsNumber="1" containsInteger="1" minValue="7" maxValue="3813"/>
    </cacheField>
    <cacheField name="C528" numFmtId="3">
      <sharedItems containsSemiMixedTypes="0" containsString="0" containsNumber="1" minValue="4.7761095900180914E-3" maxValue="503.24910220816116"/>
    </cacheField>
    <cacheField name="C545" numFmtId="3">
      <sharedItems containsSemiMixedTypes="0" containsString="0" containsNumber="1" minValue="8.4636233697055783" maxValue="1090.463309659091"/>
    </cacheField>
    <cacheField name="C566" numFmtId="3">
      <sharedItems containsSemiMixedTypes="0" containsString="0" containsNumber="1" minValue="0.10663145081070829" maxValue="609.47383070764465"/>
    </cacheField>
    <cacheField name="VFB" numFmtId="3">
      <sharedItems containsSemiMixedTypes="0" containsString="0" containsNumber="1" minValue="22.64095598205062" maxValue="3695.6465857438016"/>
    </cacheField>
    <cacheField name="SFMin" numFmtId="3">
      <sharedItems containsSemiMixedTypes="0" containsString="0" containsNumber="1" minValue="0" maxValue="9.223140495867769"/>
    </cacheField>
    <cacheField name="SFMax" numFmtId="3">
      <sharedItems containsSemiMixedTypes="0" containsString="0" containsNumber="1" minValue="0" maxValue="153.71900826446281"/>
    </cacheField>
    <cacheField name="TFMin" numFmtId="3">
      <sharedItems containsSemiMixedTypes="0" containsString="0" containsNumber="1" minValue="0" maxValue="12.297520661157025"/>
    </cacheField>
    <cacheField name="TFMax" numFmtId="3">
      <sharedItems containsSemiMixedTypes="0" containsString="0" containsNumber="1" minValue="0" maxValue="215.20661157024793"/>
    </cacheField>
    <cacheField name="MFMin" numFmtId="3">
      <sharedItems containsSemiMixedTypes="0" containsString="0" containsNumber="1" minValue="0" maxValue="9.223140495867769"/>
    </cacheField>
    <cacheField name="MFMax" numFmtId="3">
      <sharedItems containsSemiMixedTypes="0" containsString="0" containsNumber="1" minValue="0" maxValue="122.97520661157024"/>
    </cacheField>
    <cacheField name="S%UF1" numFmtId="3">
      <sharedItems containsSemiMixedTypes="0" containsString="0" containsNumber="1" minValue="0" maxValue="126.4"/>
    </cacheField>
    <cacheField name="T%UF1" numFmtId="3">
      <sharedItems containsSemiMixedTypes="0" containsString="0" containsNumber="1" minValue="0" maxValue="203.20000000000002"/>
    </cacheField>
    <cacheField name="M%UF1" numFmtId="3">
      <sharedItems containsSemiMixedTypes="0" containsString="0" containsNumber="1" minValue="0" maxValue="131.20000000000002"/>
    </cacheField>
    <cacheField name="S%UF2" numFmtId="3">
      <sharedItems containsSemiMixedTypes="0" containsString="0" containsNumber="1" minValue="4.7761095900180914E-3" maxValue="503.24910220816116"/>
    </cacheField>
    <cacheField name="T%UF2" numFmtId="3">
      <sharedItems containsSemiMixedTypes="0" containsString="0" containsNumber="1" minValue="9.1256854096720037" maxValue="1090.463309659091"/>
    </cacheField>
    <cacheField name="M%UF2" numFmtId="3">
      <sharedItems containsSemiMixedTypes="0" containsString="0" containsNumber="1" minValue="0.10663145081070829" maxValue="609.47383070764465"/>
    </cacheField>
    <cacheField name="V%UF2" numFmtId="3">
      <sharedItems containsSemiMixedTypes="0" containsString="0" containsNumber="1" minValue="22.64095598205062" maxValue="3695.6465857438016"/>
    </cacheField>
    <cacheField name="SCalD" numFmtId="3">
      <sharedItems containsSemiMixedTypes="0" containsString="0" containsNumber="1" minValue="2.4799999804536172" maxValue="127.51729158007409"/>
    </cacheField>
    <cacheField name="TCalD" numFmtId="3">
      <sharedItems containsSemiMixedTypes="0" containsString="0" containsNumber="1" minValue="4.2123858894789512" maxValue="180.60853498474626"/>
    </cacheField>
    <cacheField name="MCalD" numFmtId="3">
      <sharedItems containsSemiMixedTypes="0" containsString="0" containsNumber="1" minValue="0" maxValue="124.15835556660802"/>
    </cacheField>
    <cacheField name="STMCalD" numFmtId="3">
      <sharedItems containsSemiMixedTypes="0" containsString="0" containsNumber="1" minValue="7.2523858636272838" maxValue="429.49772131801637"/>
    </cacheField>
    <cacheField name="STMCal%D" numFmtId="9">
      <sharedItems containsSemiMixedTypes="0" containsString="0" containsNumber="1" minValue="7.1021893836142214E-2" maxValue="2.3464023692545743"/>
    </cacheField>
    <cacheField name="STotD" numFmtId="3">
      <sharedItems containsSemiMixedTypes="0" containsString="0" containsNumber="1" minValue="9.9117768846798722" maxValue="130.16127271589696"/>
    </cacheField>
    <cacheField name="TTotD" numFmtId="3">
      <sharedItems containsSemiMixedTypes="0" containsString="0" containsNumber="1" minValue="7.8131158693644007" maxValue="201.38523916384358"/>
    </cacheField>
    <cacheField name="MTotD" numFmtId="3">
      <sharedItems containsSemiMixedTypes="0" containsString="0" containsNumber="1" minValue="0.67235890432656908" maxValue="132.93649294655538"/>
    </cacheField>
    <cacheField name="STMTotD" numFmtId="3">
      <sharedItems containsSemiMixedTypes="0" containsString="0" containsNumber="1" minValue="21.7956191738139" maxValue="464.48300482629588"/>
    </cacheField>
    <cacheField name="S%TotD" numFmtId="9">
      <sharedItems containsString="0" containsBlank="1" containsNumber="1" minValue="0.58140995234977222" maxValue="1"/>
    </cacheField>
    <cacheField name="T%TotD" numFmtId="9">
      <sharedItems containsString="0" containsBlank="1" containsNumber="1" minValue="0.40152431893527818" maxValue="0.95"/>
    </cacheField>
    <cacheField name="M%TotD" numFmtId="9">
      <sharedItems containsString="0" containsBlank="1" containsNumber="1" minValue="0.41218226934408819" maxValue="0.94961739130434786"/>
    </cacheField>
    <cacheField name="STotD'" numFmtId="3">
      <sharedItems containsSemiMixedTypes="0" containsString="0" containsNumber="1" minValue="5.7628057262232986" maxValue="130.16127271589696"/>
    </cacheField>
    <cacheField name="TTotD'" numFmtId="3">
      <sharedItems containsSemiMixedTypes="0" containsString="0" containsNumber="1" minValue="3.1371560282089548" maxValue="191.31597720565139"/>
    </cacheField>
    <cacheField name="MTotD'" numFmtId="3">
      <sharedItems containsSemiMixedTypes="0" containsString="0" containsNumber="1" minValue="0.27713441899902991" maxValue="126.23880564105676"/>
    </cacheField>
    <cacheField name="STMTotD'" numFmtId="3">
      <sharedItems containsSemiMixedTypes="0" containsString="0" containsNumber="1" minValue="11.553699498010179" maxValue="447.71605556260511"/>
    </cacheField>
    <cacheField name="STM%D" numFmtId="9">
      <sharedItems containsSemiMixedTypes="0" containsString="0" containsNumber="1" minValue="0.49412420569790005" maxValue="0.98093236136115736"/>
    </cacheField>
    <cacheField name="S10-Hist" numFmtId="3">
      <sharedItems containsString="0" containsBlank="1" containsNumber="1" minValue="91.431666666666658" maxValue="2371.9354838709678"/>
    </cacheField>
    <cacheField name="S10" numFmtId="3">
      <sharedItems containsSemiMixedTypes="0" containsString="0" containsNumber="1" minValue="80" maxValue="2420"/>
    </cacheField>
    <cacheField name="I10" numFmtId="3">
      <sharedItems containsSemiMixedTypes="0" containsString="0" containsNumber="1" minValue="2" maxValue="625.20001220703125"/>
    </cacheField>
    <cacheField name="E10" numFmtId="3">
      <sharedItems containsSemiMixedTypes="0" containsString="0" containsNumber="1" minValue="0.17004770940985561" maxValue="13.10564505584969"/>
    </cacheField>
    <cacheField name="C10" numFmtId="3">
      <sharedItems containsSemiMixedTypes="0" containsString="0" containsNumber="1" minValue="0" maxValue="454.03226885330577"/>
    </cacheField>
    <cacheField name="S-10FLD" numFmtId="3">
      <sharedItems containsSemiMixedTypes="0" containsString="0" containsNumber="1" containsInteger="1" minValue="1970" maxValue="2420"/>
    </cacheField>
    <cacheField name="C10'" numFmtId="3">
      <sharedItems containsString="0" containsBlank="1" containsNumber="1" minValue="-15.905350542060461" maxValue="455.77378268566139"/>
    </cacheField>
    <cacheField name="S10'" numFmtId="3">
      <sharedItems containsSemiMixedTypes="0" containsString="0" containsNumber="1" minValue="216.65810684991328" maxValue="2420"/>
    </cacheField>
    <cacheField name="S10w/oFld" numFmtId="3">
      <sharedItems containsString="0" containsBlank="1" containsNumber="1" minValue="216.65810684991328" maxValue="2623.5262283094517"/>
    </cacheField>
    <cacheField name="addtoC10'" numFmtId="3">
      <sharedItems containsString="0" containsBlank="1" containsNumber="1" minValue="0" maxValue="277.26586984456935"/>
    </cacheField>
    <cacheField name="C10&quot;" numFmtId="3">
      <sharedItems containsString="0" containsBlank="1" containsNumber="1" minValue="-5.4629035393431238" maxValue="599.71919288193885"/>
    </cacheField>
    <cacheField name="C528'" numFmtId="3">
      <sharedItems containsString="0" containsBlank="1" containsNumber="1" minValue="4.7761095899971906E-3" maxValue="647.19451240443857"/>
    </cacheField>
    <cacheField name="C528Dif" numFmtId="3">
      <sharedItems containsString="0" containsBlank="1" containsNumber="1" minValue="-175.67571184142562" maxValue="232.64409628220938"/>
    </cacheField>
    <cacheField name="C76" numFmtId="3">
      <sharedItems containsSemiMixedTypes="0" containsString="0" containsNumber="1" minValue="10.138601497933884" maxValue="491.90082644628097"/>
    </cacheField>
    <cacheField name="C76'" numFmtId="3">
      <sharedItems containsString="0" containsBlank="1" containsNumber="1" minValue="5.6821257956636124" maxValue="637.58775047491406"/>
    </cacheField>
    <cacheField name="S81-Hist" numFmtId="3">
      <sharedItems containsString="0" containsBlank="1" containsNumber="1" minValue="308.24" maxValue="2008.7096774193549"/>
    </cacheField>
    <cacheField name="S81" numFmtId="3">
      <sharedItems containsSemiMixedTypes="0" containsString="0" containsNumber="1" minValue="415.935791015625" maxValue="2030"/>
    </cacheField>
    <cacheField name="I81" numFmtId="3">
      <sharedItems containsSemiMixedTypes="0" containsString="0" containsNumber="1" minValue="4.5190000534057617" maxValue="977.8740234375"/>
    </cacheField>
    <cacheField name="E81" numFmtId="3">
      <sharedItems containsSemiMixedTypes="0" containsString="0" containsNumber="1" minValue="-1.5967757838225562" maxValue="16.211163077866736"/>
    </cacheField>
    <cacheField name="C81" numFmtId="3">
      <sharedItems containsSemiMixedTypes="0" containsString="0" containsNumber="1" minValue="13.338473737732437" maxValue="979.47086002066112"/>
    </cacheField>
    <cacheField name="S-81FLD" numFmtId="3">
      <sharedItems containsString="0" containsBlank="1" containsNumber="1" containsInteger="1" minValue="1690" maxValue="2030"/>
    </cacheField>
    <cacheField name="C81'" numFmtId="3">
      <sharedItems containsString="0" containsBlank="1" containsNumber="1" minValue="0.216224058110285" maxValue="982.83943310756536"/>
    </cacheField>
    <cacheField name="S81'" numFmtId="3">
      <sharedItems containsSemiMixedTypes="0" containsString="0" containsNumber="1" minValue="417.31413397982857" maxValue="2030"/>
    </cacheField>
    <cacheField name="S81w/oFlood" numFmtId="3">
      <sharedItems containsString="0" containsBlank="1" containsNumber="1" minValue="417.31413397982857" maxValue="2635.134838895372"/>
    </cacheField>
    <cacheField name="addtoC81'" numFmtId="0">
      <sharedItems containsString="0" containsBlank="1" containsNumber="1" minValue="0" maxValue="605.13483889537201"/>
    </cacheField>
    <cacheField name="C81&quot;" numFmtId="3">
      <sharedItems containsString="0" containsBlank="1" containsNumber="1" minValue="7.6189993514652201" maxValue="982.83943310756536"/>
    </cacheField>
    <cacheField name="C545'" numFmtId="3">
      <sharedItems containsString="0" containsBlank="1" containsNumber="1" minValue="9.1256854096720055" maxValue="1090.463309659091"/>
    </cacheField>
    <cacheField name="C545Dif" numFmtId="3">
      <sharedItems containsString="0" containsBlank="1" containsNumber="1" minValue="-426.64974755348908" maxValue="551.12755906582663"/>
    </cacheField>
    <cacheField name="S20-Hist" numFmtId="3">
      <sharedItems containsString="0" containsBlank="1" containsNumber="1" minValue="68.032142857142873" maxValue="1019.1967741935484"/>
    </cacheField>
    <cacheField name="S20" numFmtId="3">
      <sharedItems containsSemiMixedTypes="0" containsString="0" containsNumber="1" minValue="55.534206390380859" maxValue="1024"/>
    </cacheField>
    <cacheField name="I20" numFmtId="3">
      <sharedItems containsSemiMixedTypes="0" containsString="0" containsNumber="1" minValue="0" maxValue="648.72015380859375"/>
    </cacheField>
    <cacheField name="E20" numFmtId="3">
      <sharedItems containsSemiMixedTypes="0" containsString="0" containsNumber="1" minValue="-0.84994425182500166" maxValue="7.1472166102385719"/>
    </cacheField>
    <cacheField name="C20" numFmtId="3">
      <sharedItems containsSemiMixedTypes="0" containsString="0" containsNumber="1" minValue="4.1021827886912448" maxValue="616.62062370867773"/>
    </cacheField>
    <cacheField name="S-20FLD" numFmtId="3">
      <sharedItems containsString="0" containsBlank="1" containsNumber="1" minValue="674.6" maxValue="1024"/>
    </cacheField>
    <cacheField name="C20'" numFmtId="3">
      <sharedItems containsString="0" containsBlank="1" containsNumber="1" minValue="-17.838112797010975" maxValue="616.63912512205331"/>
    </cacheField>
    <cacheField name="S20'" numFmtId="3">
      <sharedItems containsSemiMixedTypes="0" containsString="0" containsNumber="1" minValue="0" maxValue="1024"/>
    </cacheField>
    <cacheField name="S20noFlood" numFmtId="3">
      <sharedItems containsString="0" containsBlank="1" containsNumber="1" minValue="-16.797047223432681" maxValue="1340.8048015488794"/>
    </cacheField>
    <cacheField name="addtoC20'" numFmtId="3">
      <sharedItems containsString="0" containsBlank="1" containsNumber="1" minValue="0" maxValue="316.80480154887937"/>
    </cacheField>
    <cacheField name="C20&quot;" numFmtId="3">
      <sharedItems containsString="0" containsBlank="1" containsNumber="1" minValue="-11.89377144039682" maxValue="616.63912512205331"/>
    </cacheField>
    <cacheField name="C566'" numFmtId="3">
      <sharedItems containsString="0" containsBlank="1" containsNumber="1" minValue="0.10663145081071312" maxValue="609.47383070764465"/>
    </cacheField>
    <cacheField name="C566Dif" numFmtId="3">
      <sharedItems containsString="0" containsBlank="1" containsNumber="1" minValue="-54.650216929877672" maxValue="154.93914653532693"/>
    </cacheField>
    <cacheField name="C20+I560" numFmtId="3">
      <sharedItems containsSemiMixedTypes="0" containsString="0" containsNumber="1" minValue="1.7411827276560885" maxValue="617.25762373299642"/>
    </cacheField>
    <cacheField name="C20'+I561" numFmtId="3">
      <sharedItems containsString="0" containsBlank="1" containsNumber="1" minValue="-19.236931592832121" maxValue="617.276125146372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Sharkey" refreshedDate="40983.595384837965" createdVersion="4" refreshedVersion="4" minRefreshableVersion="3" recordCount="984">
  <cacheSource type="worksheet">
    <worksheetSource ref="A6:CQ990" sheet="HydroPower_Calcs"/>
  </cacheSource>
  <cacheFields count="95">
    <cacheField name="CD" numFmtId="164">
      <sharedItems containsSemiMixedTypes="0" containsNonDate="0" containsDate="1" containsString="0" minDate="1921-10-01T00:00:00" maxDate="2003-09-02T00:00:00"/>
    </cacheField>
    <cacheField name="DPM" numFmtId="0">
      <sharedItems containsSemiMixedTypes="0" containsString="0" containsNumber="1" containsInteger="1" minValue="28" maxValue="31"/>
    </cacheField>
    <cacheField name="CM" numFmtId="1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  <cacheField name="WY" numFmtId="0">
      <sharedItems containsSemiMixedTypes="0" containsString="0" containsNumber="1" containsInteger="1" minValue="1922" maxValue="2003" count="82">
        <n v="1922"/>
        <n v="1923"/>
        <n v="1924"/>
        <n v="1925"/>
        <n v="1926"/>
        <n v="1927"/>
        <n v="1928"/>
        <n v="1929"/>
        <n v="1930"/>
        <n v="1931"/>
        <n v="1932"/>
        <n v="1933"/>
        <n v="1934"/>
        <n v="1935"/>
        <n v="1936"/>
        <n v="1937"/>
        <n v="1938"/>
        <n v="1939"/>
        <n v="1940"/>
        <n v="1941"/>
        <n v="1942"/>
        <n v="1943"/>
        <n v="1944"/>
        <n v="1945"/>
        <n v="1946"/>
        <n v="1947"/>
        <n v="1948"/>
        <n v="1949"/>
        <n v="1950"/>
        <n v="1951"/>
        <n v="1952"/>
        <n v="1953"/>
        <n v="1954"/>
        <n v="1955"/>
        <n v="1956"/>
        <n v="1957"/>
        <n v="1958"/>
        <n v="1959"/>
        <n v="1960"/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</sharedItems>
    </cacheField>
    <cacheField name="WYT" numFmtId="1">
      <sharedItems/>
    </cacheField>
    <cacheField name="STM%Dcut" numFmtId="10">
      <sharedItems containsSemiMixedTypes="0" containsString="0" containsNumber="1" minValue="1.9067638638842643E-2" maxValue="0.50587579430209995"/>
    </cacheField>
    <cacheField name="STM%CalD" numFmtId="10">
      <sharedItems containsSemiMixedTypes="0" containsString="0" containsNumber="1" containsInteger="1" minValue="1" maxValue="1"/>
    </cacheField>
    <cacheField name="StanOLPcut" numFmtId="2">
      <sharedItems containsSemiMixedTypes="0" containsString="0" containsNumber="1" minValue="-2969.5718526804153" maxValue="-108.31944157953731"/>
    </cacheField>
    <cacheField name="TuolOLPcut" numFmtId="2">
      <sharedItems containsSemiMixedTypes="0" containsString="0" containsNumber="1" minValue="-1723.7818866002915" maxValue="-62.877445175447505"/>
    </cacheField>
    <cacheField name="MercOLPcut" numFmtId="2">
      <sharedItems containsSemiMixedTypes="0" containsString="0" containsNumber="1" minValue="-2088.8623298322309" maxValue="-76.194284000815216"/>
    </cacheField>
    <cacheField name="OLTotPcut" numFmtId="1">
      <sharedItems containsSemiMixedTypes="0" containsString="0" containsNumber="1" minValue="-6782.2160691129393" maxValue="-247.39117075580003"/>
    </cacheField>
    <cacheField name="C76" numFmtId="1">
      <sharedItems containsSemiMixedTypes="0" containsString="0" containsNumber="1" minValue="10.138601497933884" maxValue="491.90082644628097"/>
    </cacheField>
    <cacheField name="C76-cfs" numFmtId="1">
      <sharedItems containsSemiMixedTypes="0" containsString="0" containsNumber="1" minValue="182.55517578125" maxValue="8000"/>
    </cacheField>
    <cacheField name="TUL-Pcap" numFmtId="1">
      <sharedItems containsSemiMixedTypes="0" containsString="0" containsNumber="1" minValue="11491.2" maxValue="12722.400000000001"/>
    </cacheField>
    <cacheField name="TUL-MWhr" numFmtId="1">
      <sharedItems containsSemiMixedTypes="0" containsString="0" containsNumber="1" minValue="1237.1595794246946" maxValue="12722.400000000001"/>
    </cacheField>
    <cacheField name="C76'" numFmtId="3">
      <sharedItems containsString="0" containsBlank="1" containsNumber="1" minValue="5.6821257956636124" maxValue="637.58775047491406"/>
    </cacheField>
    <cacheField name="C76'-cfs" numFmtId="1">
      <sharedItems containsString="0" containsBlank="1" containsNumber="1" minValue="102.31208649930016" maxValue="10369.370673046318"/>
    </cacheField>
    <cacheField name="TUL'-MWhr" numFmtId="1">
      <sharedItems containsString="0" containsBlank="1" containsNumber="1" minValue="693.35956848032379" maxValue="12722.400000000001"/>
    </cacheField>
    <cacheField name="TUL-Pchng" numFmtId="1">
      <sharedItems containsString="0" containsBlank="1" containsNumber="1" minValue="-8635.7224307850411" maxValue="10112.38968817973"/>
    </cacheField>
    <cacheField name="C81" numFmtId="0">
      <sharedItems containsString="0" containsBlank="1" containsNumber="1" minValue="13.338473737732437" maxValue="979.47086002066112"/>
    </cacheField>
    <cacheField name="C81-cfs" numFmtId="1">
      <sharedItems containsString="0" containsBlank="1" containsNumber="1" minValue="224.16046142578125" maxValue="15929.56640625"/>
    </cacheField>
    <cacheField name="LGN-Pcap" numFmtId="1">
      <sharedItems containsString="0" containsBlank="1" containsNumber="1" minValue="2822.4" maxValue="3124.8"/>
    </cacheField>
    <cacheField name="LGN-MWhr" numFmtId="1">
      <sharedItems containsString="0" containsBlank="1" containsNumber="1" minValue="546.18220065426135" maxValue="3128.1163362234201"/>
    </cacheField>
    <cacheField name="C81'" numFmtId="0">
      <sharedItems containsString="0" containsBlank="1" containsNumber="1" minValue="7.6189993514652201" maxValue="982.83943310756536"/>
    </cacheField>
    <cacheField name="C81'-cfs" numFmtId="0">
      <sharedItems containsString="0" containsBlank="1" containsNumber="1" minValue="137.18733951298984" maxValue="15984.35099543218"/>
    </cacheField>
    <cacheField name="LGN'-MWhr" numFmtId="1">
      <sharedItems containsString="0" containsBlank="1" containsNumber="1" minValue="311.98185897347673" maxValue="3124.8"/>
    </cacheField>
    <cacheField name="LGN-Pchng" numFmtId="1">
      <sharedItems containsString="0" containsBlank="1" containsNumber="1" minValue="-1980.5611641380081" maxValue="2416.9027077751703"/>
    </cacheField>
    <cacheField name="MCF&amp;MSW" numFmtId="0">
      <sharedItems containsSemiMixedTypes="0" containsString="0" containsNumber="1" minValue="1.7411827276560885" maxValue="617.25762373299642"/>
    </cacheField>
    <cacheField name="MCF&amp;MSW2" numFmtId="1">
      <sharedItems containsString="0" containsBlank="1" containsNumber="1" minValue="29.261543061998154" maxValue="10038.732859098463"/>
    </cacheField>
    <cacheField name="MCF&amp;MSW'" numFmtId="0">
      <sharedItems containsString="0" containsBlank="1" containsNumber="1" minValue="-19.236931592832121" maxValue="617.27612514637201"/>
    </cacheField>
    <cacheField name="MCF&amp;MSW'2" numFmtId="0">
      <sharedItems containsString="0" containsBlank="1" containsNumber="1" minValue="-312.85869929202778" maxValue="10039.033755740727"/>
    </cacheField>
    <cacheField name="MCS-PCap" numFmtId="1">
      <sharedItems containsString="0" containsBlank="1" containsNumber="1" containsInteger="1" minValue="6048" maxValue="6696"/>
    </cacheField>
    <cacheField name="MCS-MWhr" numFmtId="1">
      <sharedItems containsString="0" containsBlank="1" containsNumber="1" minValue="77.001557692581173" maxValue="7330.8361709947121"/>
    </cacheField>
    <cacheField name="MCS'-MWhr" numFmtId="1">
      <sharedItems containsString="0" containsBlank="1" containsNumber="1" minValue="-850.72845850460078" maxValue="7339.8174122224327"/>
    </cacheField>
    <cacheField name="MCS-Pchng" numFmtId="1">
      <sharedItems containsString="0" containsBlank="1" containsNumber="1" minValue="-2717.5208674987425" maxValue="5357.4449827831049"/>
    </cacheField>
    <cacheField name="MCF-Pcap" numFmtId="1">
      <sharedItems containsString="0" containsBlank="1" containsNumber="1" minValue="6713.2800000000007" maxValue="7432.5599999999995"/>
    </cacheField>
    <cacheField name="MCF-MWhr" numFmtId="1">
      <sharedItems containsString="0" containsBlank="1" containsNumber="1" minValue="37.074824074205765" maxValue="7432.5599999999995"/>
    </cacheField>
    <cacheField name="MCF'-MWhr" numFmtId="1">
      <sharedItems containsString="0" containsBlank="1" containsNumber="1" minValue="-409.60999853925216" maxValue="7432.5599999999995"/>
    </cacheField>
    <cacheField name="MCF_PChng" numFmtId="1">
      <sharedItems containsString="0" containsBlank="1" containsNumber="1" minValue="-6074.2062173656159" maxValue="7055.2146724670365"/>
    </cacheField>
    <cacheField name="Merc-Pchng" numFmtId="1">
      <sharedItems containsString="0" containsBlank="1" containsNumber="1" minValue="-8646.9368982652813" maxValue="12178.521018900026"/>
    </cacheField>
    <cacheField name="INST-MWhr" numFmtId="1">
      <sharedItems containsSemiMixedTypes="0" containsString="0" containsNumber="1" minValue="3299.1343388450514" maxValue="30610.596170994715"/>
    </cacheField>
    <cacheField name="INST'-MWhr" numFmtId="1">
      <sharedItems containsSemiMixedTypes="0" containsString="0" containsNumber="1" minValue="0" maxValue="30619.577412222432"/>
    </cacheField>
    <cacheField name="S10" numFmtId="0">
      <sharedItems containsSemiMixedTypes="0" containsString="0" containsNumber="1" minValue="80" maxValue="2420"/>
    </cacheField>
    <cacheField name="S10-Z" numFmtId="168">
      <sharedItems containsSemiMixedTypes="0" containsString="0" containsNumber="1" minValue="218.52289929570827" maxValue="585.59172140654891"/>
    </cacheField>
    <cacheField name="C10max" numFmtId="1">
      <sharedItems containsSemiMixedTypes="0" containsString="0" containsNumber="1" minValue="416.52892561983469" maxValue="461.15702479338842"/>
    </cacheField>
    <cacheField name="C10" numFmtId="1">
      <sharedItems containsSemiMixedTypes="0" containsString="0" containsNumber="1" minValue="0" maxValue="454.03226885330577"/>
    </cacheField>
    <cacheField name="C10%Max" numFmtId="169">
      <sharedItems containsSemiMixedTypes="0" containsString="0" containsNumber="1" minValue="0" maxValue="0.9845502604166666"/>
    </cacheField>
    <cacheField name="Storage Power" numFmtId="0">
      <sharedItems containsSemiMixedTypes="0" containsString="0" containsNumber="1" minValue="681.39051734099053" maxValue="690.03379038074502"/>
    </cacheField>
    <cacheField name="Elev Release" numFmtId="0">
      <sharedItems containsSemiMixedTypes="0" containsString="0" containsNumber="1" minValue="503.0108208727703" maxValue="504.91255228458971"/>
    </cacheField>
    <cacheField name="Gross Head" numFmtId="0">
      <sharedItems containsSemiMixedTypes="0" containsString="0" containsNumber="1" minValue="177.93821023392707" maxValue="186.39591893832738"/>
    </cacheField>
    <cacheField name="EnergyInt" numFmtId="0">
      <sharedItems containsSemiMixedTypes="0" containsString="0" containsNumber="1" minValue="253.43900920159916" maxValue="258.7212711729324"/>
    </cacheField>
    <cacheField name="S10-Gen" numFmtId="3">
      <sharedItems containsSemiMixedTypes="0" containsString="0" containsNumber="1" minValue="0" maxValue="116778.9937267427"/>
    </cacheField>
    <cacheField name="S10'" numFmtId="170">
      <sharedItems containsString="0" containsBlank="1" containsNumber="1" minValue="216.65810684991328" maxValue="2420"/>
    </cacheField>
    <cacheField name="S10'-Z" numFmtId="0">
      <sharedItems containsString="0" containsBlank="1" containsNumber="1" minValue="279.1628681333973" maxValue="585.59172140654891"/>
    </cacheField>
    <cacheField name="C10'" numFmtId="3">
      <sharedItems containsString="0" containsBlank="1" containsNumber="1" minValue="-5.4629035393431238" maxValue="461.15702479338842"/>
    </cacheField>
    <cacheField name="C81' %Max" numFmtId="0">
      <sharedItems containsString="0" containsBlank="1" containsNumber="1" minValue="-1.3115304132153135E-2" maxValue="1"/>
    </cacheField>
    <cacheField name="Storage Power2" numFmtId="0">
      <sharedItems containsString="0" containsBlank="1" containsNumber="1" minValue="681.39046698482275" maxValue="690.03379038074502"/>
    </cacheField>
    <cacheField name="Elev Release2" numFmtId="0">
      <sharedItems containsString="0" containsBlank="1" containsNumber="1" minValue="502.99499234578553" maxValue="504.95146084404001"/>
    </cacheField>
    <cacheField name="Gross Head2" numFmtId="0">
      <sharedItems containsString="0" containsBlank="1" containsNumber="1" minValue="178.08477836543636" maxValue="186.40084062429867"/>
    </cacheField>
    <cacheField name="EnergyInt2" numFmtId="0">
      <sharedItems containsString="0" containsBlank="1" containsNumber="1" minValue="253.53054832813331" maxValue="258.72434501190577"/>
    </cacheField>
    <cacheField name="S10'-Gen" numFmtId="3">
      <sharedItems containsString="0" containsBlank="1" containsNumber="1" minValue="-1408.0783766568479" maxValue="118442.71919023989"/>
    </cacheField>
    <cacheField name="S81" numFmtId="168">
      <sharedItems containsSemiMixedTypes="0" containsString="0" containsNumber="1" minValue="415.935791015625" maxValue="2030"/>
    </cacheField>
    <cacheField name="S81-Z" numFmtId="168">
      <sharedItems containsSemiMixedTypes="0" containsString="0" containsNumber="1" minValue="324.43323994856826" maxValue="523.08074668193581"/>
    </cacheField>
    <cacheField name="C81max" numFmtId="1">
      <sharedItems containsSemiMixedTypes="0" containsString="0" containsNumber="1" minValue="305.45454545454544" maxValue="338.18181818181819"/>
    </cacheField>
    <cacheField name="C812" numFmtId="1">
      <sharedItems containsSemiMixedTypes="0" containsString="0" containsNumber="1" minValue="13.338473737732437" maxValue="338.18181818181819"/>
    </cacheField>
    <cacheField name="C81%Max" numFmtId="169">
      <sharedItems containsSemiMixedTypes="0" containsString="0" containsNumber="1" minValue="4.0756447531960227E-2" maxValue="1"/>
    </cacheField>
    <cacheField name="S81-MWh" numFmtId="3">
      <sharedItems containsSemiMixedTypes="0" containsString="0" containsNumber="1" minValue="3389.0053578064121" maxValue="145532.75254445316"/>
    </cacheField>
    <cacheField name="S81'" numFmtId="0">
      <sharedItems containsString="0" containsBlank="1" containsNumber="1" minValue="417.31413397982857" maxValue="2030"/>
    </cacheField>
    <cacheField name="S81'-Z" numFmtId="168">
      <sharedItems containsString="0" containsBlank="1" containsNumber="1" minValue="324.7172063224383" maxValue="523.08074668193581"/>
    </cacheField>
    <cacheField name="C81'2" numFmtId="3">
      <sharedItems containsString="0" containsBlank="1" containsNumber="1" minValue="7.6189993514652201" maxValue="338.18181818181819"/>
    </cacheField>
    <cacheField name="C81' %Max2" numFmtId="0">
      <sharedItems containsString="0" containsBlank="1" containsNumber="1" minValue="2.4943152638725423E-2" maxValue="1"/>
    </cacheField>
    <cacheField name="S81'-MWh" numFmtId="0">
      <sharedItems containsString="0" containsBlank="1" containsNumber="1" minValue="2234.8992080720745" maxValue="147924.6811069228"/>
    </cacheField>
    <cacheField name="S20" numFmtId="168">
      <sharedItems containsSemiMixedTypes="0" containsString="0" containsNumber="1" minValue="55.534206390380859" maxValue="1024"/>
    </cacheField>
    <cacheField name="S20-Z" numFmtId="168">
      <sharedItems containsSemiMixedTypes="0" containsString="0" containsNumber="1" minValue="172.09096714240854" maxValue="467.08647842492223"/>
    </cacheField>
    <cacheField name="C20max" numFmtId="1">
      <sharedItems containsSemiMixedTypes="0" containsString="0" containsNumber="1" minValue="177.71900826446281" maxValue="196.7603305785124"/>
    </cacheField>
    <cacheField name="C20" numFmtId="1">
      <sharedItems containsSemiMixedTypes="0" containsString="0" containsNumber="1" minValue="4.1021827886912448" maxValue="196.7603305785124"/>
    </cacheField>
    <cacheField name="C20%Max" numFmtId="169">
      <sharedItems containsSemiMixedTypes="0" containsString="0" containsNumber="1" minValue="2.1543581485748291E-2" maxValue="1"/>
    </cacheField>
    <cacheField name="S20-MWh" numFmtId="3">
      <sharedItems containsSemiMixedTypes="0" containsString="0" containsNumber="1" minValue="705.77992841210346" maxValue="75581.366168099878"/>
    </cacheField>
    <cacheField name="S20'" numFmtId="168">
      <sharedItems containsString="0" containsBlank="1" containsNumber="1" minValue="0" maxValue="1024"/>
    </cacheField>
    <cacheField name="S20'-Z" numFmtId="168">
      <sharedItems containsString="0" containsBlank="1" containsNumber="1" minValue="-400" maxValue="467.08647842492223"/>
    </cacheField>
    <cacheField name="C20'" numFmtId="3">
      <sharedItems containsString="0" containsBlank="1" containsNumber="1" minValue="-11.89377144039682" maxValue="196.7603305785124"/>
    </cacheField>
    <cacheField name="C20' %Max" numFmtId="0">
      <sharedItems containsString="0" containsBlank="1" containsNumber="1" minValue="-6.0448015133065157E-2" maxValue="1"/>
    </cacheField>
    <cacheField name="S20'-MWh" numFmtId="0">
      <sharedItems containsString="0" containsBlank="1" containsNumber="1" minValue="-7353.8652047993828" maxValue="75783.512058853958"/>
    </cacheField>
    <cacheField name="Rim-MWhr" numFmtId="168">
      <sharedItems containsSemiMixedTypes="0" containsString="0" containsNumber="1" minValue="8968.1372589778621" maxValue="323488.55885361187"/>
    </cacheField>
    <cacheField name="Rim'-MWhr" numFmtId="168">
      <sharedItems containsString="0" containsBlank="1" containsNumber="1" minValue="4077.1119830647099" maxValue="323416.64543947589"/>
    </cacheField>
    <cacheField name="RimPchng" numFmtId="168">
      <sharedItems containsString="0" containsBlank="1" containsNumber="1" minValue="-96271.574253522034" maxValue="112745.7741304886"/>
    </cacheField>
    <cacheField name="STotMW" numFmtId="3">
      <sharedItems containsString="0" containsBlank="1" containsNumber="1" minValue="6830.9676046981403" maxValue="135371.55372674271"/>
    </cacheField>
    <cacheField name="TTotMW" numFmtId="3">
      <sharedItems containsString="0" containsBlank="1" containsNumber="1" minValue="7232.7875584606736" maxValue="152065.07254445317"/>
    </cacheField>
    <cacheField name="MTotMW" numFmtId="3">
      <sharedItems containsString="0" containsBlank="1" containsNumber="1" minValue="4815.8563101788914" maxValue="93839.126168099872"/>
    </cacheField>
    <cacheField name="STMTotMW" numFmtId="3">
      <sharedItems containsString="0" containsBlank="1" containsNumber="1" minValue="24944.409005954221" maxValue="366871.19885361195"/>
    </cacheField>
    <cacheField name="STotMW'" numFmtId="3">
      <sharedItems containsString="0" containsBlank="1" containsNumber="1" minValue="4894.2203357432181" maxValue="136803.38355038065"/>
    </cacheField>
    <cacheField name="TTotMW'" numFmtId="3">
      <sharedItems containsString="0" containsBlank="1" containsNumber="1" minValue="4481.0868724059046" maxValue="154244.38915519911"/>
    </cacheField>
    <cacheField name="MTotMW'" numFmtId="3">
      <sharedItems containsString="0" containsBlank="1" containsNumber="1" minValue="-3429.3156410154706" maxValue="93682.352081035657"/>
    </cacheField>
    <cacheField name="STMTotMW'" numFmtId="3">
      <sharedItems containsString="0" containsBlank="1" containsNumber="1" minValue="14945.383862555507" maxValue="365962.76417963725"/>
    </cacheField>
    <cacheField name="STMTotDifMW" numFmtId="3">
      <sharedItems containsString="0" containsBlank="1" containsNumber="1" minValue="-106216.97354221453" maxValue="123208.3739562159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Sharkey" refreshedDate="40983.595385185188" createdVersion="4" refreshedVersion="4" recordCount="984">
  <cacheSource type="worksheet">
    <worksheetSource ref="EG6:ET990" sheet="HydroPower_Calcs"/>
  </cacheSource>
  <cacheFields count="14">
    <cacheField name="CD" numFmtId="164">
      <sharedItems containsSemiMixedTypes="0" containsNonDate="0" containsDate="1" containsString="0" minDate="1921-10-01T00:00:00" maxDate="2003-09-02T00:00:00"/>
    </cacheField>
    <cacheField name="DPM" numFmtId="0">
      <sharedItems containsSemiMixedTypes="0" containsString="0" containsNumber="1" containsInteger="1" minValue="28" maxValue="31"/>
    </cacheField>
    <cacheField name="CM" numFmtId="1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  <cacheField name="WY" numFmtId="0">
      <sharedItems containsSemiMixedTypes="0" containsString="0" containsNumber="1" containsInteger="1" minValue="1922" maxValue="2003"/>
    </cacheField>
    <cacheField name="20" numFmtId="0">
      <sharedItems containsString="0" containsBlank="1" containsNumber="1" minValue="-106216.97354221453" maxValue="123208.37395621592"/>
    </cacheField>
    <cacheField name="30" numFmtId="0">
      <sharedItems containsString="0" containsBlank="1" containsNumber="1" minValue="-96631.354754716871" maxValue="75905.540760752032"/>
    </cacheField>
    <cacheField name="40" numFmtId="0">
      <sharedItems containsString="0" containsBlank="1" containsNumber="1" minValue="-91256.975056192445" maxValue="100187.89934133785"/>
    </cacheField>
    <cacheField name="50" numFmtId="0">
      <sharedItems containsString="0" containsBlank="1" containsNumber="1" minValue="-98482.251671862556" maxValue="109673.41625345864"/>
    </cacheField>
    <cacheField name="60" numFmtId="0">
      <sharedItems containsString="0" containsBlank="1" containsNumber="1" minValue="-110580.83895988381" maxValue="117500.86471851521"/>
    </cacheField>
    <cacheField name="202" numFmtId="0">
      <sharedItems containsString="0" containsBlank="1" containsNumber="1" minValue="-106.21697354221453" maxValue="123.20837395621592"/>
    </cacheField>
    <cacheField name="302" numFmtId="0">
      <sharedItems containsString="0" containsBlank="1" containsNumber="1" minValue="-96.631354754716867" maxValue="75.905540760752032"/>
    </cacheField>
    <cacheField name="402" numFmtId="0">
      <sharedItems containsString="0" containsBlank="1" containsNumber="1" minValue="-91.256975056192445" maxValue="100.18789934133785"/>
    </cacheField>
    <cacheField name="502" numFmtId="0">
      <sharedItems containsString="0" containsBlank="1" containsNumber="1" minValue="-98.482251671862556" maxValue="109.67341625345864"/>
    </cacheField>
    <cacheField name="602" numFmtId="0">
      <sharedItems containsString="0" containsBlank="1" containsNumber="1" minValue="-110.58083895988381" maxValue="117.500864718515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Sharkey" refreshedDate="40983.595385532404" createdVersion="4" refreshedVersion="4" minRefreshableVersion="3" recordCount="984">
  <cacheSource type="worksheet">
    <worksheetSource ref="A6:CJ990" sheet="WSE_Calcs"/>
  </cacheSource>
  <cacheFields count="88">
    <cacheField name="CD" numFmtId="164">
      <sharedItems containsSemiMixedTypes="0" containsNonDate="0" containsDate="1" containsString="0" minDate="1921-10-01T00:00:00" maxDate="2003-09-02T00:00:00"/>
    </cacheField>
    <cacheField name="DPM" numFmtId="0">
      <sharedItems containsSemiMixedTypes="0" containsString="0" containsNumber="1" containsInteger="1" minValue="28" maxValue="31"/>
    </cacheField>
    <cacheField name="CM" numFmtId="1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  <cacheField name="WY" numFmtId="0">
      <sharedItems containsSemiMixedTypes="0" containsString="0" containsNumber="1" containsInteger="1" minValue="1922" maxValue="2003" count="82">
        <n v="1922"/>
        <n v="1923"/>
        <n v="1924"/>
        <n v="1925"/>
        <n v="1926"/>
        <n v="1927"/>
        <n v="1928"/>
        <n v="1929"/>
        <n v="1930"/>
        <n v="1931"/>
        <n v="1932"/>
        <n v="1933"/>
        <n v="1934"/>
        <n v="1935"/>
        <n v="1936"/>
        <n v="1937"/>
        <n v="1938"/>
        <n v="1939"/>
        <n v="1940"/>
        <n v="1941"/>
        <n v="1942"/>
        <n v="1943"/>
        <n v="1944"/>
        <n v="1945"/>
        <n v="1946"/>
        <n v="1947"/>
        <n v="1948"/>
        <n v="1949"/>
        <n v="1950"/>
        <n v="1951"/>
        <n v="1952"/>
        <n v="1953"/>
        <n v="1954"/>
        <n v="1955"/>
        <n v="1956"/>
        <n v="1957"/>
        <n v="1958"/>
        <n v="1959"/>
        <n v="1960"/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</sharedItems>
    </cacheField>
    <cacheField name="WYT" numFmtId="1">
      <sharedItems/>
    </cacheField>
    <cacheField name="SUF" numFmtId="3">
      <sharedItems containsSemiMixedTypes="0" containsString="0" containsNumber="1" containsInteger="1" minValue="0" maxValue="659"/>
    </cacheField>
    <cacheField name="TUF" numFmtId="3">
      <sharedItems containsSemiMixedTypes="0" containsString="0" containsNumber="1" containsInteger="1" minValue="0" maxValue="1033"/>
    </cacheField>
    <cacheField name="MUF" numFmtId="3">
      <sharedItems containsSemiMixedTypes="0" containsString="0" containsNumber="1" containsInteger="1" minValue="0" maxValue="656"/>
    </cacheField>
    <cacheField name="VUF" numFmtId="3">
      <sharedItems containsSemiMixedTypes="0" containsString="0" containsNumber="1" containsInteger="1" minValue="7" maxValue="3813"/>
    </cacheField>
    <cacheField name="C528" numFmtId="3">
      <sharedItems containsSemiMixedTypes="0" containsString="0" containsNumber="1" minValue="4.7761095900180914E-3" maxValue="503.24910220816116"/>
    </cacheField>
    <cacheField name="C545" numFmtId="3">
      <sharedItems containsSemiMixedTypes="0" containsString="0" containsNumber="1" minValue="8.4636233697055783" maxValue="1090.463309659091"/>
    </cacheField>
    <cacheField name="C566" numFmtId="3">
      <sharedItems containsSemiMixedTypes="0" containsString="0" containsNumber="1" minValue="0.10663145081070829" maxValue="609.47383070764465"/>
    </cacheField>
    <cacheField name="VFB" numFmtId="3">
      <sharedItems containsSemiMixedTypes="0" containsString="0" containsNumber="1" minValue="22.64095598205062" maxValue="3695.6465857438016"/>
    </cacheField>
    <cacheField name="SFMin" numFmtId="3">
      <sharedItems containsSemiMixedTypes="0" containsString="0" containsNumber="1" minValue="0" maxValue="9.223140495867769"/>
    </cacheField>
    <cacheField name="SFMax" numFmtId="3">
      <sharedItems containsSemiMixedTypes="0" containsString="0" containsNumber="1" minValue="0" maxValue="153.71900826446281"/>
    </cacheField>
    <cacheField name="TFMin" numFmtId="3">
      <sharedItems containsSemiMixedTypes="0" containsString="0" containsNumber="1" minValue="0" maxValue="12.297520661157025"/>
    </cacheField>
    <cacheField name="TFMax" numFmtId="3">
      <sharedItems containsSemiMixedTypes="0" containsString="0" containsNumber="1" minValue="0" maxValue="215.20661157024793"/>
    </cacheField>
    <cacheField name="MFMin" numFmtId="3">
      <sharedItems containsSemiMixedTypes="0" containsString="0" containsNumber="1" minValue="0" maxValue="9.223140495867769"/>
    </cacheField>
    <cacheField name="MFMax" numFmtId="3">
      <sharedItems containsSemiMixedTypes="0" containsString="0" containsNumber="1" minValue="0" maxValue="122.97520661157024"/>
    </cacheField>
    <cacheField name="S%UF1" numFmtId="3">
      <sharedItems containsSemiMixedTypes="0" containsString="0" containsNumber="1" minValue="0" maxValue="126.4"/>
    </cacheField>
    <cacheField name="T%UF1" numFmtId="3">
      <sharedItems containsSemiMixedTypes="0" containsString="0" containsNumber="1" minValue="0" maxValue="203.20000000000002"/>
    </cacheField>
    <cacheField name="M%UF1" numFmtId="3">
      <sharedItems containsSemiMixedTypes="0" containsString="0" containsNumber="1" minValue="0" maxValue="131.20000000000002"/>
    </cacheField>
    <cacheField name="S%UF2" numFmtId="3">
      <sharedItems containsSemiMixedTypes="0" containsString="0" containsNumber="1" minValue="4.7761095900180914E-3" maxValue="503.24910220816116"/>
    </cacheField>
    <cacheField name="T%UF2" numFmtId="3">
      <sharedItems containsSemiMixedTypes="0" containsString="0" containsNumber="1" minValue="9.1256854096720037" maxValue="1090.463309659091"/>
    </cacheField>
    <cacheField name="M%UF2" numFmtId="3">
      <sharedItems containsSemiMixedTypes="0" containsString="0" containsNumber="1" minValue="0.10663145081070829" maxValue="609.47383070764465"/>
    </cacheField>
    <cacheField name="V%UF2" numFmtId="3">
      <sharedItems containsSemiMixedTypes="0" containsString="0" containsNumber="1" minValue="22.64095598205062" maxValue="3695.6465857438016"/>
    </cacheField>
    <cacheField name="SCalD" numFmtId="3">
      <sharedItems containsSemiMixedTypes="0" containsString="0" containsNumber="1" minValue="2.4799999804536172" maxValue="127.51729158007409"/>
    </cacheField>
    <cacheField name="TCalD" numFmtId="3">
      <sharedItems containsSemiMixedTypes="0" containsString="0" containsNumber="1" minValue="4.2123858894789512" maxValue="180.60853498474626"/>
    </cacheField>
    <cacheField name="MCalD" numFmtId="3">
      <sharedItems containsSemiMixedTypes="0" containsString="0" containsNumber="1" minValue="0" maxValue="124.15835556660802"/>
    </cacheField>
    <cacheField name="STMCalD" numFmtId="3">
      <sharedItems containsSemiMixedTypes="0" containsString="0" containsNumber="1" minValue="7.2523858636272838" maxValue="429.49772131801637"/>
    </cacheField>
    <cacheField name="STMCal%D" numFmtId="9">
      <sharedItems containsSemiMixedTypes="0" containsString="0" containsNumber="1" minValue="7.1021893836142214E-2" maxValue="2.3464023692545743"/>
    </cacheField>
    <cacheField name="STotD" numFmtId="3">
      <sharedItems containsSemiMixedTypes="0" containsString="0" containsNumber="1" minValue="9.9117768846798722" maxValue="130.16127271589696"/>
    </cacheField>
    <cacheField name="TTotD" numFmtId="3">
      <sharedItems containsSemiMixedTypes="0" containsString="0" containsNumber="1" minValue="7.8131158693644007" maxValue="201.38523916384358"/>
    </cacheField>
    <cacheField name="MTotD" numFmtId="3">
      <sharedItems containsSemiMixedTypes="0" containsString="0" containsNumber="1" minValue="0.67235890432656908" maxValue="132.93649294655538"/>
    </cacheField>
    <cacheField name="STMTotD" numFmtId="3">
      <sharedItems containsSemiMixedTypes="0" containsString="0" containsNumber="1" minValue="21.7956191738139" maxValue="464.48300482629588"/>
    </cacheField>
    <cacheField name="S%TotD" numFmtId="9">
      <sharedItems containsString="0" containsBlank="1" containsNumber="1" minValue="0.58140995234977222" maxValue="1"/>
    </cacheField>
    <cacheField name="T%TotD" numFmtId="9">
      <sharedItems containsString="0" containsBlank="1" containsNumber="1" minValue="0.40152431893527818" maxValue="0.95"/>
    </cacheField>
    <cacheField name="M%TotD" numFmtId="9">
      <sharedItems containsString="0" containsBlank="1" containsNumber="1" minValue="0.41218226934408819" maxValue="0.94961739130434786"/>
    </cacheField>
    <cacheField name="STotD'" numFmtId="3">
      <sharedItems containsSemiMixedTypes="0" containsString="0" containsNumber="1" minValue="5.7628057262232986" maxValue="130.16127271589696"/>
    </cacheField>
    <cacheField name="TTotD'" numFmtId="3">
      <sharedItems containsSemiMixedTypes="0" containsString="0" containsNumber="1" minValue="3.1371560282089548" maxValue="191.31597720565139"/>
    </cacheField>
    <cacheField name="MTotD'" numFmtId="3">
      <sharedItems containsSemiMixedTypes="0" containsString="0" containsNumber="1" minValue="0.27713441899902991" maxValue="126.23880564105676"/>
    </cacheField>
    <cacheField name="STMTotD'" numFmtId="3">
      <sharedItems containsSemiMixedTypes="0" containsString="0" containsNumber="1" minValue="11.553699498010179" maxValue="447.71605556260511"/>
    </cacheField>
    <cacheField name="STM%D" numFmtId="9">
      <sharedItems containsSemiMixedTypes="0" containsString="0" containsNumber="1" minValue="0.49412420569790005" maxValue="0.98093236136115736"/>
    </cacheField>
    <cacheField name="S10-Hist" numFmtId="3">
      <sharedItems containsString="0" containsBlank="1" containsNumber="1" minValue="91.431666666666658" maxValue="2371.9354838709678"/>
    </cacheField>
    <cacheField name="S10" numFmtId="3">
      <sharedItems containsSemiMixedTypes="0" containsString="0" containsNumber="1" minValue="80" maxValue="2420"/>
    </cacheField>
    <cacheField name="I10" numFmtId="3">
      <sharedItems containsSemiMixedTypes="0" containsString="0" containsNumber="1" minValue="2" maxValue="625.20001220703125"/>
    </cacheField>
    <cacheField name="E10" numFmtId="3">
      <sharedItems containsSemiMixedTypes="0" containsString="0" containsNumber="1" minValue="0.17004770940985561" maxValue="13.10564505584969"/>
    </cacheField>
    <cacheField name="C10" numFmtId="3">
      <sharedItems containsSemiMixedTypes="0" containsString="0" containsNumber="1" minValue="0" maxValue="454.03226885330577"/>
    </cacheField>
    <cacheField name="S-10FLD" numFmtId="3">
      <sharedItems containsSemiMixedTypes="0" containsString="0" containsNumber="1" containsInteger="1" minValue="1970" maxValue="2420"/>
    </cacheField>
    <cacheField name="C10'" numFmtId="3">
      <sharedItems containsString="0" containsBlank="1" containsNumber="1" minValue="-15.905350542060461" maxValue="455.77378268566139"/>
    </cacheField>
    <cacheField name="S10'" numFmtId="3">
      <sharedItems containsSemiMixedTypes="0" containsString="0" containsNumber="1" minValue="216.65810684991328" maxValue="2420"/>
    </cacheField>
    <cacheField name="S10w/oFld" numFmtId="3">
      <sharedItems containsString="0" containsBlank="1" containsNumber="1" minValue="216.65810684991328" maxValue="2623.5262283094517"/>
    </cacheField>
    <cacheField name="addtoC10'" numFmtId="3">
      <sharedItems containsString="0" containsBlank="1" containsNumber="1" minValue="0" maxValue="277.26586984456935"/>
    </cacheField>
    <cacheField name="C10&quot;" numFmtId="3">
      <sharedItems containsString="0" containsBlank="1" containsNumber="1" minValue="-5.4629035393431238" maxValue="599.71919288193885"/>
    </cacheField>
    <cacheField name="C528'" numFmtId="3">
      <sharedItems containsString="0" containsBlank="1" containsNumber="1" minValue="4.7761095899971906E-3" maxValue="647.19451240443857"/>
    </cacheField>
    <cacheField name="C528Dif" numFmtId="3">
      <sharedItems containsString="0" containsBlank="1" containsNumber="1" minValue="-175.67571184142562" maxValue="232.64409628220938"/>
    </cacheField>
    <cacheField name="C76" numFmtId="3">
      <sharedItems containsSemiMixedTypes="0" containsString="0" containsNumber="1" minValue="10.138601497933884" maxValue="491.90082644628097"/>
    </cacheField>
    <cacheField name="C76'" numFmtId="3">
      <sharedItems containsString="0" containsBlank="1" containsNumber="1" minValue="5.6821257956636124" maxValue="637.58775047491406"/>
    </cacheField>
    <cacheField name="S81-Hist" numFmtId="3">
      <sharedItems containsString="0" containsBlank="1" containsNumber="1" minValue="308.24" maxValue="2008.7096774193549"/>
    </cacheField>
    <cacheField name="S81" numFmtId="3">
      <sharedItems containsSemiMixedTypes="0" containsString="0" containsNumber="1" minValue="415.935791015625" maxValue="2030"/>
    </cacheField>
    <cacheField name="I81" numFmtId="3">
      <sharedItems containsSemiMixedTypes="0" containsString="0" containsNumber="1" minValue="4.5190000534057617" maxValue="977.8740234375"/>
    </cacheField>
    <cacheField name="E81" numFmtId="3">
      <sharedItems containsSemiMixedTypes="0" containsString="0" containsNumber="1" minValue="-1.5967757838225562" maxValue="16.211163077866736"/>
    </cacheField>
    <cacheField name="C81" numFmtId="3">
      <sharedItems containsSemiMixedTypes="0" containsString="0" containsNumber="1" minValue="13.338473737732437" maxValue="979.47086002066112"/>
    </cacheField>
    <cacheField name="S-81FLD" numFmtId="3">
      <sharedItems containsString="0" containsBlank="1" containsNumber="1" containsInteger="1" minValue="1690" maxValue="2030"/>
    </cacheField>
    <cacheField name="C81'" numFmtId="3">
      <sharedItems containsString="0" containsBlank="1" containsNumber="1" minValue="0.216224058110285" maxValue="982.83943310756536"/>
    </cacheField>
    <cacheField name="S81'" numFmtId="3">
      <sharedItems containsSemiMixedTypes="0" containsString="0" containsNumber="1" minValue="417.31413397982857" maxValue="2030"/>
    </cacheField>
    <cacheField name="S81w/oFlood" numFmtId="3">
      <sharedItems containsString="0" containsBlank="1" containsNumber="1" minValue="417.31413397982857" maxValue="2635.134838895372"/>
    </cacheField>
    <cacheField name="addtoC81'" numFmtId="0">
      <sharedItems containsString="0" containsBlank="1" containsNumber="1" minValue="0" maxValue="605.13483889537201"/>
    </cacheField>
    <cacheField name="C81&quot;" numFmtId="3">
      <sharedItems containsString="0" containsBlank="1" containsNumber="1" minValue="7.6189993514652201" maxValue="982.83943310756536"/>
    </cacheField>
    <cacheField name="C545'" numFmtId="3">
      <sharedItems containsString="0" containsBlank="1" containsNumber="1" minValue="9.1256854096720055" maxValue="1090.463309659091"/>
    </cacheField>
    <cacheField name="C545Dif" numFmtId="3">
      <sharedItems containsString="0" containsBlank="1" containsNumber="1" minValue="-426.64974755348908" maxValue="551.12755906582663"/>
    </cacheField>
    <cacheField name="S20-Hist" numFmtId="3">
      <sharedItems containsString="0" containsBlank="1" containsNumber="1" minValue="68.032142857142873" maxValue="1019.1967741935484"/>
    </cacheField>
    <cacheField name="S20" numFmtId="3">
      <sharedItems containsSemiMixedTypes="0" containsString="0" containsNumber="1" minValue="55.534206390380859" maxValue="1024"/>
    </cacheField>
    <cacheField name="I20" numFmtId="3">
      <sharedItems containsSemiMixedTypes="0" containsString="0" containsNumber="1" minValue="0" maxValue="648.72015380859375"/>
    </cacheField>
    <cacheField name="E20" numFmtId="3">
      <sharedItems containsSemiMixedTypes="0" containsString="0" containsNumber="1" minValue="-0.84994425182500166" maxValue="7.1472166102385719"/>
    </cacheField>
    <cacheField name="C20" numFmtId="3">
      <sharedItems containsSemiMixedTypes="0" containsString="0" containsNumber="1" minValue="4.1021827886912448" maxValue="616.62062370867773"/>
    </cacheField>
    <cacheField name="S-20FLD" numFmtId="3">
      <sharedItems containsString="0" containsBlank="1" containsNumber="1" minValue="674.6" maxValue="1024"/>
    </cacheField>
    <cacheField name="C20'" numFmtId="3">
      <sharedItems containsString="0" containsBlank="1" containsNumber="1" minValue="-17.838112797010975" maxValue="616.63912512205331"/>
    </cacheField>
    <cacheField name="S20'" numFmtId="3">
      <sharedItems containsSemiMixedTypes="0" containsString="0" containsNumber="1" minValue="0" maxValue="1024"/>
    </cacheField>
    <cacheField name="S20noFlood" numFmtId="3">
      <sharedItems containsString="0" containsBlank="1" containsNumber="1" minValue="-16.797047223432681" maxValue="1340.8048015488794"/>
    </cacheField>
    <cacheField name="addtoC20'" numFmtId="3">
      <sharedItems containsString="0" containsBlank="1" containsNumber="1" minValue="0" maxValue="316.80480154887937"/>
    </cacheField>
    <cacheField name="C20&quot;" numFmtId="3">
      <sharedItems containsString="0" containsBlank="1" containsNumber="1" minValue="-11.89377144039682" maxValue="616.63912512205331"/>
    </cacheField>
    <cacheField name="C566'" numFmtId="3">
      <sharedItems containsString="0" containsBlank="1" containsNumber="1" minValue="0.10663145081071312" maxValue="609.47383070764465"/>
    </cacheField>
    <cacheField name="C566Dif" numFmtId="3">
      <sharedItems containsString="0" containsBlank="1" containsNumber="1" minValue="-54.650216929877672" maxValue="154.93914653532693"/>
    </cacheField>
    <cacheField name="C20+I560" numFmtId="3">
      <sharedItems containsSemiMixedTypes="0" containsString="0" containsNumber="1" minValue="1.7411827276560885" maxValue="617.25762373299642"/>
    </cacheField>
    <cacheField name="C20'+I561" numFmtId="3">
      <sharedItems containsString="0" containsBlank="1" containsNumber="1" minValue="-19.236931592832121" maxValue="617.27612514637201"/>
    </cacheField>
    <cacheField name="VFR" numFmtId="3">
      <sharedItems containsString="0" containsBlank="1" containsNumber="1" minValue="22.640955982050606" maxValue="3839.591995940079"/>
    </cacheField>
    <cacheField name="VFDifBase" numFmtId="3">
      <sharedItems containsString="0" containsBlank="1" containsNumber="1" minValue="-464.11376016439368" maxValue="584.7729000037031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84">
  <r>
    <d v="1921-10-01T00:00:00"/>
    <n v="31"/>
    <x v="0"/>
    <x v="0"/>
    <x v="0"/>
    <n v="4"/>
    <n v="6"/>
    <n v="3"/>
    <n v="24"/>
    <n v="60.278525995932334"/>
    <n v="44.210386145725721"/>
    <n v="17.933260689727533"/>
    <n v="158.48913126291322"/>
    <n v="0"/>
    <n v="0"/>
    <n v="0"/>
    <n v="0"/>
    <n v="0"/>
    <n v="0"/>
    <n v="0"/>
    <n v="0"/>
    <n v="0"/>
    <n v="60.278525995932334"/>
    <n v="44.210386145725721"/>
    <n v="17.933260689727533"/>
    <n v="158.48913126291322"/>
    <n v="37.387547932774567"/>
    <n v="70.876864755173358"/>
    <n v="21.153142173073508"/>
    <n v="129.41755486102142"/>
    <n v="1.2673732499494244"/>
    <n v="30.774169808286373"/>
    <n v="52.77213598707192"/>
    <n v="18.568485459850805"/>
    <n v="102.1147912552091"/>
    <m/>
    <m/>
    <m/>
    <n v="37.387547932774567"/>
    <n v="70.876864755173358"/>
    <n v="21.153142173073508"/>
    <n v="129.41755486102142"/>
    <n v="0.8"/>
    <m/>
    <n v="954.4085693359375"/>
    <n v="31"/>
    <n v="3.3636672544873449"/>
    <n v="73.227749951575419"/>
    <n v="1970"/>
    <m/>
    <n v="954.4085693359375"/>
    <m/>
    <m/>
    <m/>
    <m/>
    <m/>
    <n v="85.609515834839883"/>
    <m/>
    <m/>
    <n v="1314.2894287109375"/>
    <n v="13.710000038146973"/>
    <n v="4.4556299887412836"/>
    <n v="94.964871190599169"/>
    <m/>
    <m/>
    <n v="1314.2894287109375"/>
    <m/>
    <m/>
    <m/>
    <m/>
    <m/>
    <m/>
    <n v="468.99871826171875"/>
    <n v="3.680063009262085"/>
    <n v="1.4409105827394595"/>
    <n v="33.240414514462813"/>
    <m/>
    <m/>
    <n v="468.99871826171875"/>
    <m/>
    <m/>
    <m/>
    <m/>
    <m/>
    <n v="34.359052314679488"/>
    <m/>
  </r>
  <r>
    <d v="1921-11-01T00:00:00"/>
    <n v="30"/>
    <x v="1"/>
    <x v="0"/>
    <x v="0"/>
    <n v="6"/>
    <n v="6"/>
    <n v="4"/>
    <n v="26"/>
    <n v="15.46087071442407"/>
    <n v="35.79789877647211"/>
    <n v="21.916130229855373"/>
    <n v="119.5415789643595"/>
    <n v="0"/>
    <n v="0"/>
    <n v="0"/>
    <n v="0"/>
    <n v="0"/>
    <n v="0"/>
    <n v="0"/>
    <n v="0"/>
    <n v="0"/>
    <n v="15.46087071442407"/>
    <n v="35.79789877647211"/>
    <n v="21.916130229855373"/>
    <n v="119.5415789643595"/>
    <n v="10.897254653804559"/>
    <n v="6.495406827059659"/>
    <n v="1.3077557524373709"/>
    <n v="18.700417233301589"/>
    <n v="0.78299992328483747"/>
    <n v="14.785007872882906"/>
    <n v="7.8131158693644007"/>
    <n v="1.284914655572313"/>
    <n v="23.883038397819618"/>
    <m/>
    <m/>
    <m/>
    <n v="10.897254653804559"/>
    <n v="6.495406827059659"/>
    <n v="1.3077557524373709"/>
    <n v="18.700417233301589"/>
    <n v="0.8"/>
    <m/>
    <n v="963.93389892578125"/>
    <n v="34"/>
    <n v="1.43625584121578"/>
    <n v="23.038498958871383"/>
    <n v="1970"/>
    <n v="23.038491190760588"/>
    <n v="963.93382230396105"/>
    <n v="963.93382230396105"/>
    <n v="0"/>
    <n v="23.038491190760588"/>
    <n v="15.460866899726803"/>
    <n v="-3.8146972674013568E-6"/>
    <n v="22.7980817810563"/>
    <n v="22.798074012945506"/>
    <m/>
    <n v="1299.9013671875"/>
    <n v="10.89799976348877"/>
    <n v="0.93908772113894623"/>
    <n v="24.346908897210742"/>
    <n v="1690"/>
    <n v="24.346910914901862"/>
    <n v="1299.9014298383854"/>
    <n v="1299.9014298383854"/>
    <n v="0"/>
    <n v="24.346910914901862"/>
    <n v="35.79789877647211"/>
    <n v="0"/>
    <m/>
    <n v="456.37796020507812"/>
    <n v="3.8776876926422119"/>
    <n v="0.22687753567025681"/>
    <n v="16.271569118026861"/>
    <n v="674.6"/>
    <n v="16.271568508433901"/>
    <n v="456.37795991025678"/>
    <n v="456.37795991025678"/>
    <n v="0"/>
    <n v="16.271568508433901"/>
    <n v="21.916130229855369"/>
    <n v="0"/>
    <n v="17.373869046692022"/>
    <n v="17.373868437099063"/>
  </r>
  <r>
    <d v="1921-12-01T00:00:00"/>
    <n v="31"/>
    <x v="2"/>
    <x v="0"/>
    <x v="0"/>
    <n v="25"/>
    <n v="55"/>
    <n v="44"/>
    <n v="247"/>
    <n v="19.106490246481147"/>
    <n v="36.723504850529444"/>
    <n v="29.885022416548296"/>
    <n v="170.02970590134296"/>
    <n v="0"/>
    <n v="0"/>
    <n v="0"/>
    <n v="0"/>
    <n v="0"/>
    <n v="0"/>
    <n v="0"/>
    <n v="0"/>
    <n v="0"/>
    <n v="19.106490246481147"/>
    <n v="36.723504850529444"/>
    <n v="29.885022416548296"/>
    <n v="170.02970590134296"/>
    <n v="8.4057219134874579"/>
    <n v="10.633416697604597"/>
    <n v="1.1199999873894306"/>
    <n v="20.159138598481483"/>
    <n v="0.92491699537040228"/>
    <n v="9.9602633288662314"/>
    <n v="10.636966549655769"/>
    <n v="1.1983892952919"/>
    <n v="21.7956191738139"/>
    <m/>
    <m/>
    <m/>
    <n v="8.4057219134874579"/>
    <n v="10.633416697604597"/>
    <n v="1.1199999873894306"/>
    <n v="20.159138598481483"/>
    <n v="0.8"/>
    <m/>
    <n v="994.314453125"/>
    <n v="49"/>
    <n v="0.79481735418650734"/>
    <n v="17.824642223011363"/>
    <n v="1970"/>
    <n v="17.824643188995758"/>
    <n v="994.31436176077875"/>
    <n v="994.31436176077875"/>
    <n v="0"/>
    <n v="17.824643188995758"/>
    <n v="19.10649024648114"/>
    <n v="0"/>
    <n v="20.493243236699382"/>
    <n v="20.493244202683776"/>
    <m/>
    <n v="1324.6072998046875"/>
    <n v="53.256999969482422"/>
    <n v="-0.52891620226142821"/>
    <n v="29.079967898534349"/>
    <n v="1690"/>
    <n v="29.079968804603766"/>
    <n v="1324.6073772055254"/>
    <n v="1324.6073772055254"/>
    <n v="0"/>
    <n v="29.079968804603766"/>
    <n v="36.723504850529444"/>
    <n v="0"/>
    <m/>
    <n v="482.5050048828125"/>
    <n v="44.133216857910156"/>
    <n v="-0.31784101186705027"/>
    <n v="18.324016960711518"/>
    <n v="674.6"/>
    <n v="18.324016747218518"/>
    <n v="482.50500103281547"/>
    <n v="482.50500103281547"/>
    <n v="0"/>
    <n v="18.324016747218518"/>
    <n v="29.885022416548296"/>
    <n v="0"/>
    <n v="17.721653553099671"/>
    <n v="17.721653339606672"/>
  </r>
  <r>
    <d v="1922-01-01T00:00:00"/>
    <n v="31"/>
    <x v="3"/>
    <x v="0"/>
    <x v="0"/>
    <n v="35"/>
    <n v="72"/>
    <n v="40"/>
    <n v="281"/>
    <n v="20.611424106566375"/>
    <n v="37.056623999225209"/>
    <n v="29.635810728467199"/>
    <n v="160.59328028150827"/>
    <n v="0"/>
    <n v="0"/>
    <n v="0"/>
    <n v="0"/>
    <n v="0"/>
    <n v="0"/>
    <n v="0"/>
    <n v="0"/>
    <n v="0"/>
    <n v="20.611424106566375"/>
    <n v="37.056623999225209"/>
    <n v="29.635810728467199"/>
    <n v="160.5932802815082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m/>
    <m/>
    <m/>
    <n v="8.1256304982082899"/>
    <n v="18.8094881218524"/>
    <n v="0.62000003909276535"/>
    <n v="27.555118659153457"/>
    <n v="0.8"/>
    <m/>
    <n v="1019.2739868164062"/>
    <n v="45"/>
    <n v="0.73657343399426167"/>
    <n v="19.30392122126808"/>
    <n v="1970"/>
    <n v="19.303920924653688"/>
    <n v="1019.273867402131"/>
    <n v="1019.273867402131"/>
    <n v="0"/>
    <n v="19.303920924653688"/>
    <n v="20.611424106566371"/>
    <n v="0"/>
    <n v="22.184201115379647"/>
    <n v="22.184200818765255"/>
    <m/>
    <n v="1345.5499267578125"/>
    <n v="56.855998992919922"/>
    <n v="-1.3426325433904474"/>
    <n v="37.256038384555787"/>
    <n v="1690"/>
    <n v="37.256039031477997"/>
    <n v="1345.5499697103578"/>
    <n v="1345.5499697103578"/>
    <n v="0"/>
    <n v="37.256039031477997"/>
    <n v="37.056623999225209"/>
    <n v="0"/>
    <m/>
    <n v="505.770263671875"/>
    <n v="40.251838684082031"/>
    <n v="-0.67308400745234209"/>
    <n v="17.659655116057593"/>
    <n v="674.6"/>
    <n v="17.659655302910764"/>
    <n v="505.77026842143903"/>
    <n v="505.77026842143903"/>
    <n v="0"/>
    <n v="17.659655302910764"/>
    <n v="29.635810728467199"/>
    <n v="0"/>
    <n v="17.221652827716071"/>
    <n v="17.221653014569242"/>
  </r>
  <r>
    <d v="1922-02-01T00:00:00"/>
    <n v="28"/>
    <x v="4"/>
    <x v="0"/>
    <x v="0"/>
    <n v="107"/>
    <n v="189"/>
    <n v="163"/>
    <n v="777"/>
    <n v="16.841491880810949"/>
    <n v="37.932134717200412"/>
    <n v="48.822810240185952"/>
    <n v="308.07867768595042"/>
    <n v="8.3305785123966949"/>
    <n v="138.84297520661158"/>
    <n v="11.107438016528926"/>
    <n v="194.38016528925621"/>
    <n v="8.3305785123966949"/>
    <n v="111.07438016528926"/>
    <n v="21.400000000000002"/>
    <n v="37.800000000000004"/>
    <n v="32.6"/>
    <n v="21.400000000000002"/>
    <n v="37.800000000000004"/>
    <n v="32.6"/>
    <n v="296.28224084775309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795480885950685"/>
    <n v="0.75031882302049724"/>
    <n v="0.78812808283789815"/>
    <n v="8.8375846637116631"/>
    <n v="17.654914940269101"/>
    <n v="1.2514488375502835"/>
    <n v="27.74394844153105"/>
    <n v="0.76582569280900059"/>
    <m/>
    <n v="1127.9715576171875"/>
    <n v="110"/>
    <n v="1.3024906833112733"/>
    <n v="0"/>
    <n v="1970"/>
    <n v="5.4160234759596406"/>
    <n v="1122.5553532428601"/>
    <n v="1122.5553532428601"/>
    <n v="0"/>
    <n v="5.4160234759596406"/>
    <n v="21.400000000000006"/>
    <n v="4.5585081191890566"/>
    <n v="21.596584129648761"/>
    <n v="27.012607605608402"/>
    <m/>
    <n v="1531.865478515625"/>
    <n v="220.49400329589844"/>
    <n v="0.11394597707701123"/>
    <n v="34.064459581611573"/>
    <n v="1690"/>
    <n v="34.184182060630434"/>
    <n v="1531.7458449685487"/>
    <n v="1531.7458449685487"/>
    <n v="0"/>
    <n v="34.184182060630434"/>
    <n v="37.800000000000004"/>
    <n v="-0.13213471720040815"/>
    <m/>
    <n v="647.38397216796875"/>
    <n v="162.73127746582031"/>
    <n v="-0.1220448549128761"/>
    <n v="21.23956684207128"/>
    <n v="674.6"/>
    <n v="5.6482051050978939"/>
    <n v="662.9753856370744"/>
    <n v="662.9753856370744"/>
    <n v="0"/>
    <n v="5.6482051050978939"/>
    <n v="32.6"/>
    <n v="-16.22281024018595"/>
    <n v="15.615041771880851"/>
    <n v="2.3680034907464176E-2"/>
  </r>
  <r>
    <d v="1922-03-01T00:00:00"/>
    <n v="31"/>
    <x v="5"/>
    <x v="0"/>
    <x v="0"/>
    <n v="103"/>
    <n v="181"/>
    <n v="117"/>
    <n v="658"/>
    <n v="23.458809784187757"/>
    <n v="38.778370714424071"/>
    <n v="45.969980912642043"/>
    <n v="297.35254842458676"/>
    <n v="9.223140495867769"/>
    <n v="153.71900826446281"/>
    <n v="12.297520661157025"/>
    <n v="215.20661157024793"/>
    <n v="9.223140495867769"/>
    <n v="122.97520661157024"/>
    <n v="20.6"/>
    <n v="36.200000000000003"/>
    <n v="23.400000000000002"/>
    <n v="20.6"/>
    <n v="36.200000000000003"/>
    <n v="23.400000000000002"/>
    <n v="269.34538701333287"/>
    <n v="11.947368657766296"/>
    <n v="18.99999967716942"/>
    <n v="1.9099999596461776"/>
    <n v="32.857368294581896"/>
    <n v="0.29443177071572074"/>
    <n v="35.537566605429284"/>
    <n v="55.574940326558504"/>
    <n v="20.483358604908663"/>
    <n v="111.59586553689644"/>
    <n v="0.795480885950685"/>
    <n v="0.75031882302049724"/>
    <n v="0.78812808283789815"/>
    <n v="28.269454967818366"/>
    <n v="41.698923815257743"/>
    <n v="16.143510147367827"/>
    <n v="86.111888930443939"/>
    <n v="0.77164049506810051"/>
    <m/>
    <n v="1204.8394775390625"/>
    <n v="96"/>
    <n v="2.0959052926055657"/>
    <n v="17.036171794292354"/>
    <n v="2030"/>
    <n v="27.499429595391998"/>
    <n v="1188.9600183548625"/>
    <n v="1188.9600183548625"/>
    <n v="0"/>
    <n v="27.499429595391998"/>
    <n v="20.600000000000009"/>
    <n v="-2.8588097841877484"/>
    <n v="23.62172904022469"/>
    <n v="34.084986841324337"/>
    <m/>
    <n v="1689.5830078125"/>
    <n v="196.98300170898437"/>
    <n v="1.8189511890253744"/>
    <n v="37.446550878099174"/>
    <n v="1690"/>
    <n v="57.567104280955988"/>
    <n v="1669.3427912075515"/>
    <n v="1669.3427912075515"/>
    <n v="0"/>
    <n v="57.567104280955988"/>
    <n v="36.200000000000003"/>
    <n v="-2.578370714424068"/>
    <m/>
    <n v="735"/>
    <n v="117.00028991699219"/>
    <n v="0.52912513354593071"/>
    <n v="28.855146343136621"/>
    <n v="735"/>
    <n v="20.518675276075712"/>
    <n v="735"/>
    <n v="758.92787514444501"/>
    <n v="23.927875144445011"/>
    <n v="44.446550420520722"/>
    <n v="47.327875144445009"/>
    <n v="1.3578942318029661"/>
    <n v="25.171037609005761"/>
    <n v="40.762441686389863"/>
  </r>
  <r>
    <d v="1922-04-01T00:00:00"/>
    <n v="30"/>
    <x v="6"/>
    <x v="0"/>
    <x v="0"/>
    <n v="170"/>
    <n v="260"/>
    <n v="124"/>
    <n v="833"/>
    <n v="108.3285366089876"/>
    <n v="196.16199638429751"/>
    <n v="1.6382958908711582"/>
    <n v="467.24925426136366"/>
    <n v="8.9256198347107443"/>
    <n v="148.7603305785124"/>
    <n v="11.900826446280991"/>
    <n v="208.26446280991735"/>
    <n v="8.9256198347107443"/>
    <n v="119.00826446280992"/>
    <n v="34"/>
    <n v="52"/>
    <n v="24.8"/>
    <n v="34"/>
    <n v="52"/>
    <n v="24.8"/>
    <n v="271.92042537720738"/>
    <n v="59.776145487383374"/>
    <n v="71.282916575029859"/>
    <n v="35.756966873042842"/>
    <n v="166.81602893545607"/>
    <n v="0.62173081850936029"/>
    <n v="81.586033792416671"/>
    <n v="122.32054987134022"/>
    <n v="64.402504400122979"/>
    <n v="268.30908806387987"/>
    <n v="0.795480885950685"/>
    <n v="0.75031882302049724"/>
    <n v="0.78812808283789815"/>
    <n v="64.900130442394143"/>
    <n v="91.779411010684029"/>
    <n v="50.757422322828226"/>
    <n v="207.43696377590641"/>
    <n v="0.77312686377033624"/>
    <m/>
    <n v="1167.5352783203125"/>
    <n v="113"/>
    <n v="3.1949688115395789"/>
    <n v="147.10919260072313"/>
    <n v="2220"/>
    <n v="69.904639822336691"/>
    <n v="1228.8604097209861"/>
    <n v="1228.8604097209861"/>
    <n v="0"/>
    <n v="69.904639822336691"/>
    <n v="34"/>
    <n v="-74.328536608987605"/>
    <n v="148.41322798295454"/>
    <n v="71.208675204568095"/>
    <m/>
    <n v="1713"/>
    <n v="270.906005859375"/>
    <n v="4.1144030358180528"/>
    <n v="243.37454480888431"/>
    <n v="1718"/>
    <n v="119.70903684815197"/>
    <n v="1718"/>
    <n v="1816.4253571829565"/>
    <n v="98.425357182956532"/>
    <n v="218.13439403110851"/>
    <n v="150.42535718295656"/>
    <n v="-45.73663920134095"/>
    <m/>
    <n v="804.7808837890625"/>
    <n v="124.09882354736328"/>
    <n v="1.5397310493406184"/>
    <n v="52.778225884555788"/>
    <n v="845"/>
    <n v="90.940387878886241"/>
    <n v="766.61870461913645"/>
    <n v="766.61870461913645"/>
    <n v="0"/>
    <n v="90.940387878886241"/>
    <n v="24.799999999999997"/>
    <n v="23.161704109128838"/>
    <n v="48.803627953647585"/>
    <n v="86.965789947978038"/>
  </r>
  <r>
    <d v="1922-05-01T00:00:00"/>
    <n v="31"/>
    <x v="7"/>
    <x v="0"/>
    <x v="0"/>
    <n v="495"/>
    <n v="718"/>
    <n v="417"/>
    <n v="2491"/>
    <n v="89.665828706095041"/>
    <n v="102.47569602272728"/>
    <n v="76.948740718620869"/>
    <n v="462.30745544938014"/>
    <n v="9.223140495867769"/>
    <n v="153.71900826446281"/>
    <n v="12.297520661157025"/>
    <n v="215.20661157024793"/>
    <n v="9.223140495867769"/>
    <n v="122.97520661157024"/>
    <n v="99"/>
    <n v="143.6"/>
    <n v="83.4"/>
    <n v="99"/>
    <n v="143.6"/>
    <n v="83.4"/>
    <n v="519.21719000193696"/>
    <n v="89.620860219908153"/>
    <n v="126.51806443017377"/>
    <n v="73.146976401589129"/>
    <n v="289.28590105167103"/>
    <n v="0.75842642139284655"/>
    <n v="115.76963905123627"/>
    <n v="164.84825594230321"/>
    <n v="100.8111967308744"/>
    <n v="381.42909172441387"/>
    <n v="0.795480885950685"/>
    <n v="0.75031882302049724"/>
    <n v="0.78812808283789815"/>
    <n v="92.092535038668444"/>
    <n v="123.68874937561064"/>
    <n v="79.452135208098227"/>
    <n v="295.23341962237731"/>
    <n v="0.77401914543971451"/>
    <m/>
    <n v="1363.3370361328125"/>
    <n v="370"/>
    <n v="5.8360982696280992"/>
    <n v="168.36216990573348"/>
    <n v="2420"/>
    <n v="171.16801910963846"/>
    <n v="1421.8562923417196"/>
    <n v="1421.8562923417196"/>
    <n v="0"/>
    <n v="171.16801910963846"/>
    <n v="99"/>
    <n v="9.3341712939049586"/>
    <n v="164.73471655475205"/>
    <n v="167.54056575865704"/>
    <m/>
    <n v="1964.90576171875"/>
    <n v="455.2030029296875"/>
    <n v="9.1756202685143329"/>
    <n v="194.12161770402892"/>
    <n v="2002"/>
    <n v="232.41660649306647"/>
    <n v="1931.6107761681069"/>
    <n v="1931.6107761681069"/>
    <n v="0"/>
    <n v="232.41660649306647"/>
    <n v="143.59999999999997"/>
    <n v="41.124303977272689"/>
    <m/>
    <n v="970"/>
    <n v="415.12722778320312"/>
    <n v="3.7435447907250774"/>
    <n v="246.16461405604338"/>
    <n v="970"/>
    <n v="258.92104325841467"/>
    <n v="919.08134435319982"/>
    <n v="919.08134435319982"/>
    <n v="0"/>
    <n v="258.92104325841467"/>
    <n v="83.4"/>
    <n v="6.4512592813791372"/>
    <n v="229.9014781460092"/>
    <n v="242.65790734838049"/>
  </r>
  <r>
    <d v="1922-06-01T00:00:00"/>
    <n v="30"/>
    <x v="8"/>
    <x v="0"/>
    <x v="0"/>
    <n v="378"/>
    <n v="752"/>
    <n v="400"/>
    <n v="2535"/>
    <n v="31.445558658316116"/>
    <n v="506.8824638429752"/>
    <n v="199.74526084710743"/>
    <n v="812.85561725206617"/>
    <n v="8.9256198347107443"/>
    <n v="148.7603305785124"/>
    <n v="11.900826446280991"/>
    <n v="208.26446280991735"/>
    <n v="8.9256198347107443"/>
    <n v="119.00826446280992"/>
    <n v="75.600000000000009"/>
    <n v="150.4"/>
    <n v="80"/>
    <n v="75.600000000000009"/>
    <n v="150.4"/>
    <n v="80"/>
    <n v="380.78233390366745"/>
    <n v="99.119307891593493"/>
    <n v="150.31656234362893"/>
    <n v="105.6253696410124"/>
    <n v="355.06123987623482"/>
    <n v="0.85805762427319565"/>
    <n v="121.09269271761872"/>
    <n v="169.71225357263492"/>
    <n v="122.99155155799279"/>
    <n v="413.79649784824642"/>
    <n v="0.795480885950685"/>
    <n v="0.75031882302049724"/>
    <n v="0.78812808283789815"/>
    <n v="96.326922485165397"/>
    <n v="127.33829835277561"/>
    <n v="96.933095734659361"/>
    <n v="320.59831657260037"/>
    <n v="0.77477290948502642"/>
    <m/>
    <n v="1611.4327392578125"/>
    <n v="374"/>
    <n v="8.3700067189114158"/>
    <n v="117.53427330836777"/>
    <n v="2420"/>
    <n v="158.89633237931122"/>
    <n v="1628.5899532434971"/>
    <n v="1628.5899532434971"/>
    <n v="0"/>
    <n v="158.89633237931122"/>
    <n v="75.599999999999966"/>
    <n v="44.154441341683849"/>
    <n v="116.69942132618802"/>
    <n v="158.06148039713145"/>
    <m/>
    <n v="2030"/>
    <n v="699.50701904296875"/>
    <n v="13.276188520951704"/>
    <n v="621.13667355371899"/>
    <n v="2030"/>
    <n v="241.67595553721878"/>
    <n v="2030"/>
    <n v="2376.1656511529054"/>
    <n v="346.16565115290541"/>
    <n v="587.84160669012419"/>
    <n v="496.56565115290539"/>
    <n v="-10.31681269006981"/>
    <m/>
    <n v="1024"/>
    <n v="398.98910522460937"/>
    <n v="5.7260251888558882"/>
    <n v="339.26312951962808"/>
    <n v="1024"/>
    <n v="210.82559897336887"/>
    <n v="1024"/>
    <n v="1101.5188254155844"/>
    <n v="77.518825415584388"/>
    <n v="288.34442438895326"/>
    <n v="157.51882541558439"/>
    <n v="-42.226435431523043"/>
    <n v="323.69988279263833"/>
    <n v="272.78117766196351"/>
  </r>
  <r>
    <d v="1922-07-01T00:00:00"/>
    <n v="31"/>
    <x v="9"/>
    <x v="0"/>
    <x v="0"/>
    <n v="87"/>
    <n v="195"/>
    <n v="86"/>
    <n v="652"/>
    <n v="23.197479964327222"/>
    <n v="117.61649293001032"/>
    <n v="85.268661947959714"/>
    <n v="313.41042032541321"/>
    <n v="0"/>
    <n v="0"/>
    <n v="0"/>
    <n v="0"/>
    <n v="0"/>
    <n v="0"/>
    <n v="0"/>
    <n v="0"/>
    <n v="0"/>
    <n v="23.197479964327222"/>
    <n v="117.61649293001032"/>
    <n v="85.268661947959714"/>
    <n v="313.41042032541321"/>
    <n v="106.07394121406492"/>
    <n v="177.82207417133426"/>
    <n v="120.93745540398211"/>
    <n v="404.83347078938129"/>
    <n v="0.87157865106556076"/>
    <n v="130.16127271589696"/>
    <n v="201.38523916384358"/>
    <n v="132.93649294655538"/>
    <n v="464.48300482629588"/>
    <n v="0.795480885950685"/>
    <n v="0.75031882302049724"/>
    <n v="0.78812808283789815"/>
    <n v="103.54080453651044"/>
    <n v="151.10313562311646"/>
    <n v="104.77098332516246"/>
    <n v="359.41492348478937"/>
    <n v="0.77379563891514369"/>
    <m/>
    <n v="1573.6875"/>
    <n v="92"/>
    <n v="10.368709262816374"/>
    <n v="119.37647049328513"/>
    <n v="2300"/>
    <n v="116.84333362688737"/>
    <n v="1593.3779103537934"/>
    <n v="1593.3779103537934"/>
    <n v="0"/>
    <n v="116.84333362688737"/>
    <n v="23.197479964327229"/>
    <n v="0"/>
    <n v="117.9001150083936"/>
    <n v="115.36697814199584"/>
    <m/>
    <n v="1910"/>
    <n v="169.156005859375"/>
    <n v="15.666991783961777"/>
    <n v="273.48899341425619"/>
    <n v="2030"/>
    <n v="246.77005379350945"/>
    <n v="1936.7189602819037"/>
    <n v="1936.7189602819037"/>
    <n v="0"/>
    <n v="246.77005379350945"/>
    <n v="117.61649293001031"/>
    <n v="0"/>
    <m/>
    <n v="910"/>
    <n v="87.20831298828125"/>
    <n v="6.6743706922294681"/>
    <n v="194.53391189953513"/>
    <n v="1024"/>
    <n v="178.3674418664651"/>
    <n v="926.16650042958656"/>
    <n v="926.16650042958656"/>
    <n v="0"/>
    <n v="178.3674418664651"/>
    <n v="85.268661947959714"/>
    <n v="0"/>
    <n v="192.18103571316428"/>
    <n v="176.01456568009425"/>
  </r>
  <r>
    <d v="1922-08-01T00:00:00"/>
    <n v="31"/>
    <x v="10"/>
    <x v="0"/>
    <x v="0"/>
    <n v="17"/>
    <n v="27"/>
    <n v="16"/>
    <n v="129"/>
    <n v="26.974028744027635"/>
    <n v="34.800632425103309"/>
    <n v="53.321468637009296"/>
    <n v="153.94140544292355"/>
    <n v="0"/>
    <n v="0"/>
    <n v="0"/>
    <n v="0"/>
    <n v="0"/>
    <n v="0"/>
    <n v="0"/>
    <n v="0"/>
    <n v="0"/>
    <n v="26.974028744027635"/>
    <n v="34.800632425103309"/>
    <n v="53.321468637009296"/>
    <n v="153.94140544292355"/>
    <n v="98.721321754140305"/>
    <n v="152.80573308771307"/>
    <n v="94.939989427298556"/>
    <n v="346.46704426915193"/>
    <n v="0.86275497081337893"/>
    <n v="119.77986369513162"/>
    <n v="173.08928977226961"/>
    <n v="108.71305236157642"/>
    <n v="401.58220582897764"/>
    <n v="0.795480885950685"/>
    <n v="0.75031882302049724"/>
    <n v="0.78812808283789815"/>
    <n v="95.282592091255594"/>
    <n v="129.87215217938314"/>
    <n v="85.67980953718525"/>
    <n v="310.83455380782397"/>
    <n v="0.77402471846623477"/>
    <m/>
    <n v="1494.34033203125"/>
    <n v="44"/>
    <n v="9.4048655612409604"/>
    <n v="113.9423909639721"/>
    <n v="2130"/>
    <n v="110.50366143192205"/>
    <n v="1517.4693833606304"/>
    <n v="1517.4693833606304"/>
    <n v="0"/>
    <n v="110.50366143192205"/>
    <n v="26.974028744027635"/>
    <n v="0"/>
    <n v="112.57311337809918"/>
    <n v="109.13438384604913"/>
    <m/>
    <n v="1759.9561767578125"/>
    <n v="29.224000930786133"/>
    <n v="12.324090293695118"/>
    <n v="166.94370674070248"/>
    <n v="2030"/>
    <n v="144.01012530146758"/>
    <n v="1809.6087456175273"/>
    <n v="1809.6087456175273"/>
    <n v="0"/>
    <n v="144.01012530146758"/>
    <n v="34.800632425103316"/>
    <n v="0"/>
    <m/>
    <n v="770"/>
    <n v="16.81219482421875"/>
    <n v="4.9612702021322956"/>
    <n v="151.85091700025828"/>
    <n v="1024"/>
    <n v="142.59073470938807"/>
    <n v="795.42669034228493"/>
    <n v="795.42669034228493"/>
    <n v="0"/>
    <n v="142.59073470938807"/>
    <n v="53.321468637009275"/>
    <n v="0"/>
    <n v="152.45279117294581"/>
    <n v="143.1926088820756"/>
  </r>
  <r>
    <d v="1922-09-01T00:00:00"/>
    <n v="30"/>
    <x v="11"/>
    <x v="0"/>
    <x v="0"/>
    <n v="4"/>
    <n v="10"/>
    <n v="6"/>
    <n v="44"/>
    <n v="25.9251848205062"/>
    <n v="34.430455029700411"/>
    <n v="26.957280434852791"/>
    <n v="147.67372643336776"/>
    <n v="0"/>
    <n v="0"/>
    <n v="0"/>
    <n v="0"/>
    <n v="0"/>
    <n v="0"/>
    <n v="0"/>
    <n v="0"/>
    <n v="0"/>
    <n v="25.9251848205062"/>
    <n v="34.430455029700411"/>
    <n v="26.957280434852791"/>
    <n v="147.67372643336776"/>
    <n v="62.877535354992574"/>
    <n v="89.387196009612282"/>
    <n v="46.337681239104469"/>
    <n v="198.60241260370933"/>
    <n v="0.92007816130610043"/>
    <n v="69.531974978463765"/>
    <n v="94.972053999396095"/>
    <n v="51.349820136200719"/>
    <n v="215.85384911406061"/>
    <n v="0.795480885950685"/>
    <n v="0.75031882302049724"/>
    <n v="0.78812808283789815"/>
    <n v="55.311357057769214"/>
    <n v="71.25931977666599"/>
    <n v="40.470235298014771"/>
    <n v="167.04091213244999"/>
    <n v="0.77386116957396911"/>
    <m/>
    <n v="1445.22509765625"/>
    <n v="31"/>
    <n v="6.8679332386363638"/>
    <n v="73.247342297262392"/>
    <n v="2000"/>
    <n v="72.681164452443227"/>
    <n v="1468.9202856695508"/>
    <n v="1468.9202856695508"/>
    <n v="0"/>
    <n v="72.681164452443227"/>
    <n v="25.925184820506217"/>
    <n v="0"/>
    <n v="75.748339036673556"/>
    <n v="75.182161191854391"/>
    <m/>
    <n v="1677.4737548828125"/>
    <n v="30.827999114990234"/>
    <n v="9.81830984068311"/>
    <n v="103.49209710743801"/>
    <n v="1773"/>
    <n v="85.364219600824214"/>
    <n v="1745.2542152910103"/>
    <n v="1745.2542152910103"/>
    <n v="0"/>
    <n v="85.364219600824214"/>
    <n v="34.430455029700418"/>
    <n v="0"/>
    <m/>
    <n v="700"/>
    <n v="6.9906039237976074"/>
    <n v="3.7420688849835355"/>
    <n v="73.248548069473145"/>
    <n v="850"/>
    <n v="67.381103019546771"/>
    <n v="731.29412236155224"/>
    <n v="731.29412236155224"/>
    <n v="0"/>
    <n v="67.381103019546771"/>
    <n v="26.957280434852787"/>
    <n v="0"/>
    <n v="74.245096483703492"/>
    <n v="68.377651433777118"/>
  </r>
  <r>
    <d v="1922-10-01T00:00:00"/>
    <n v="31"/>
    <x v="0"/>
    <x v="1"/>
    <x v="1"/>
    <n v="6"/>
    <n v="11"/>
    <n v="6"/>
    <n v="36"/>
    <n v="74.197575784478303"/>
    <n v="44.238123870092977"/>
    <n v="28.821435869705578"/>
    <n v="190.17156459839876"/>
    <n v="0"/>
    <n v="0"/>
    <n v="0"/>
    <n v="0"/>
    <n v="0"/>
    <n v="0"/>
    <n v="0"/>
    <n v="0"/>
    <n v="0"/>
    <n v="74.197575784478303"/>
    <n v="44.238123870092977"/>
    <n v="28.821435869705578"/>
    <n v="190.17156459839876"/>
    <n v="28.525500479138586"/>
    <n v="51.055925214783223"/>
    <n v="14.777044696965493"/>
    <n v="94.358470390887305"/>
    <n v="0.92404312079591966"/>
    <n v="30.774169808286373"/>
    <n v="52.77213598707192"/>
    <n v="18.568485459850805"/>
    <n v="102.1147912552091"/>
    <n v="0.795480885950685"/>
    <n v="0.75031882302049724"/>
    <n v="0.78812808283789815"/>
    <n v="24.480263863492468"/>
    <n v="39.59592696209743"/>
    <n v="14.634344846675603"/>
    <n v="78.710535672265507"/>
    <n v="0.77080445158575706"/>
    <m/>
    <n v="1384.4320068359375"/>
    <n v="28"/>
    <n v="4.0668923117897728"/>
    <n v="84.726149438274788"/>
    <n v="1970"/>
    <n v="93.680916296210043"/>
    <n v="1399.172477061551"/>
    <n v="1399.172477061551"/>
    <n v="0"/>
    <n v="93.680916296210043"/>
    <n v="74.197575784478317"/>
    <n v="0"/>
    <n v="90.66652593943698"/>
    <n v="99.621292797372234"/>
    <m/>
    <n v="1615.3062744140625"/>
    <n v="17.728000640869141"/>
    <n v="4.5973106144676521"/>
    <n v="75.298205384814054"/>
    <n v="1690"/>
    <n v="63.838205718483415"/>
    <n v="1690"/>
    <n v="1694.5466995989284"/>
    <n v="4.5466995989283987"/>
    <n v="68.384905317411807"/>
    <n v="48.784823469021362"/>
    <n v="4.5466995989283845"/>
    <m/>
    <n v="662.111572265625"/>
    <n v="6.3340706825256348"/>
    <n v="1.6560483519498967"/>
    <n v="42.566493454610018"/>
    <n v="674.6"/>
    <n v="42.423795056880401"/>
    <n v="674.6"/>
    <n v="693.54834963524752"/>
    <n v="18.948349635247496"/>
    <n v="61.372144692127897"/>
    <n v="47.769785504953077"/>
    <n v="18.948349635247499"/>
    <n v="43.572744551335482"/>
    <n v="62.378395788853361"/>
  </r>
  <r>
    <d v="1922-11-01T00:00:00"/>
    <n v="30"/>
    <x v="1"/>
    <x v="1"/>
    <x v="1"/>
    <n v="16"/>
    <n v="32"/>
    <n v="16"/>
    <n v="98"/>
    <n v="26.448306551846592"/>
    <n v="35.385699008910123"/>
    <n v="18.11794413416839"/>
    <n v="142.25119447314049"/>
    <n v="0"/>
    <n v="0"/>
    <n v="0"/>
    <n v="0"/>
    <n v="0"/>
    <n v="0"/>
    <n v="0"/>
    <n v="0"/>
    <n v="0"/>
    <n v="26.448306551846592"/>
    <n v="35.385699008910123"/>
    <n v="18.11794413416839"/>
    <n v="142.25119447314049"/>
    <n v="7.821564707480186"/>
    <n v="4.4127227026568958"/>
    <n v="0.79000001387162644"/>
    <n v="13.024287424008708"/>
    <n v="0.54533628456577576"/>
    <n v="14.785007872882906"/>
    <n v="7.8131158693644007"/>
    <n v="1.284914655572313"/>
    <n v="23.883038397819618"/>
    <n v="0.795480885950685"/>
    <n v="0.75031882302049724"/>
    <n v="0.78812808283789815"/>
    <n v="11.761191161508746"/>
    <n v="5.8623279032242666"/>
    <n v="1.0126773241065252"/>
    <n v="18.636196388839537"/>
    <n v="0.78031095032451614"/>
    <m/>
    <n v="1397.4852294921875"/>
    <n v="39"/>
    <n v="1.6694981976974108"/>
    <n v="24.277204731082129"/>
    <n v="1970"/>
    <n v="28.21682339668013"/>
    <n v="1408.2861554671733"/>
    <n v="1408.2861554671733"/>
    <n v="0"/>
    <n v="28.21682339668013"/>
    <n v="26.448306551846599"/>
    <n v="0"/>
    <n v="25.057228580191115"/>
    <n v="28.996847245789116"/>
    <m/>
    <n v="1620.9910888671875"/>
    <n v="28.753999710083008"/>
    <n v="0.80494482497538422"/>
    <n v="22.26422431882748"/>
    <n v="1690"/>
    <n v="23.713828151148064"/>
    <n v="1690"/>
    <n v="1694.2352267339595"/>
    <n v="4.2352267339595073"/>
    <n v="27.949054885107572"/>
    <n v="39.62092574286963"/>
    <n v="4.2352267339595073"/>
    <m/>
    <n v="661.97918701171875"/>
    <n v="16.335168838500977"/>
    <n v="0.18620347897868511"/>
    <n v="16.28133877840909"/>
    <n v="674.6"/>
    <n v="16.504016515670017"/>
    <n v="674.24494884385228"/>
    <n v="674.24494884385228"/>
    <n v="0"/>
    <n v="16.504016515670017"/>
    <n v="18.11794413416839"/>
    <n v="0"/>
    <n v="16.85611334172162"/>
    <n v="17.078791078982547"/>
  </r>
  <r>
    <d v="1922-12-01T00:00:00"/>
    <n v="31"/>
    <x v="2"/>
    <x v="1"/>
    <x v="1"/>
    <n v="79"/>
    <n v="124"/>
    <n v="58"/>
    <n v="445"/>
    <n v="30.344083443633782"/>
    <n v="50.609439001162187"/>
    <n v="59.166975440663741"/>
    <n v="247.90408574380166"/>
    <n v="0"/>
    <n v="0"/>
    <n v="0"/>
    <n v="0"/>
    <n v="0"/>
    <n v="0"/>
    <n v="0"/>
    <n v="0"/>
    <n v="0"/>
    <n v="30.344083443633782"/>
    <n v="50.609439001162187"/>
    <n v="59.166975440663741"/>
    <n v="247.90408574380166"/>
    <n v="8.0799145388012086"/>
    <n v="6.8353301692994171"/>
    <n v="1.1199999873894306"/>
    <n v="16.035244695490057"/>
    <n v="0.73570952803008327"/>
    <n v="9.9602633288662314"/>
    <n v="10.636966549655769"/>
    <n v="1.1983892952919"/>
    <n v="21.7956191738139"/>
    <n v="0.795480885950685"/>
    <n v="0.75031882302049724"/>
    <n v="0.78812808283789815"/>
    <n v="7.923199097148629"/>
    <n v="7.9811162220461158"/>
    <n v="0.94448425779186496"/>
    <n v="16.848799576986607"/>
    <n v="0.77303606025698079"/>
    <m/>
    <n v="1462.1309814453125"/>
    <n v="78"/>
    <n v="1.0152465441995415"/>
    <n v="12.33899589601627"/>
    <n v="1970"/>
    <n v="12.182296754647865"/>
    <n v="1473.0886121683259"/>
    <n v="1473.0886121683259"/>
    <n v="0"/>
    <n v="12.182296754647865"/>
    <n v="30.344083443633778"/>
    <n v="0"/>
    <n v="25.007605727014464"/>
    <n v="24.850906585646058"/>
    <m/>
    <n v="1690"/>
    <n v="106.15899658203125"/>
    <n v="-0.62212089979944152"/>
    <n v="37.772246779764977"/>
    <n v="1690"/>
    <n v="38.918033632021782"/>
    <n v="1690"/>
    <n v="1757.8630838498088"/>
    <n v="67.863083849808845"/>
    <n v="106.78111748183062"/>
    <n v="118.47252285097103"/>
    <n v="67.863083849808845"/>
    <m/>
    <n v="674.5999755859375"/>
    <n v="58.350677490234375"/>
    <n v="-0.41342490487847444"/>
    <n v="46.143293840392559"/>
    <n v="674.6"/>
    <n v="45.967780794875893"/>
    <n v="674.6"/>
    <n v="687.04127044408926"/>
    <n v="12.441270444089241"/>
    <n v="58.409051238965134"/>
    <n v="71.608245884752989"/>
    <n v="12.441270444089248"/>
    <n v="44.938876850112408"/>
    <n v="57.204634248684982"/>
  </r>
  <r>
    <d v="1923-01-01T00:00:00"/>
    <n v="31"/>
    <x v="3"/>
    <x v="1"/>
    <x v="1"/>
    <n v="78"/>
    <n v="114"/>
    <n v="66"/>
    <n v="411"/>
    <n v="21.908582107922264"/>
    <n v="121.6190867122934"/>
    <n v="78.087927669808877"/>
    <n v="357.4267474819215"/>
    <n v="0"/>
    <n v="0"/>
    <n v="0"/>
    <n v="0"/>
    <n v="0"/>
    <n v="0"/>
    <n v="0"/>
    <n v="0"/>
    <n v="0"/>
    <n v="21.908582107922264"/>
    <n v="121.6190867122934"/>
    <n v="78.087927669808877"/>
    <n v="357.4267474819215"/>
    <n v="8.1256305275278642"/>
    <n v="18.8094881218524"/>
    <n v="0.62000003909276535"/>
    <n v="27.55511868847303"/>
    <n v="0.8121298214201893"/>
    <n v="9.9117768846798722"/>
    <n v="23.345314850162044"/>
    <n v="0.67235890432656908"/>
    <n v="33.929450639168486"/>
    <n v="0.795480885950685"/>
    <n v="0.75031882302049724"/>
    <n v="0.78812808283789815"/>
    <n v="7.884629057570665"/>
    <n v="17.516429161416522"/>
    <n v="0.52990493424588869"/>
    <n v="25.930963153233073"/>
    <n v="0.76426121451250728"/>
    <m/>
    <n v="1524.0364990234375"/>
    <n v="78"/>
    <n v="1.0475377156911803"/>
    <n v="15.046950814743672"/>
    <n v="1970"/>
    <n v="14.805934014550651"/>
    <n v="1535.235140438084"/>
    <n v="1535.235140438084"/>
    <n v="0"/>
    <n v="14.805934014550651"/>
    <n v="21.908582107922257"/>
    <n v="0"/>
    <n v="21.514570191438533"/>
    <n v="21.273553391245514"/>
    <m/>
    <n v="1690"/>
    <n v="119.2030029296875"/>
    <n v="-1.5967757838225562"/>
    <n v="120.79982744705579"/>
    <n v="1690"/>
    <n v="119.50676793364644"/>
    <n v="1690"/>
    <n v="1691.2930107798636"/>
    <n v="1.2930107798636072"/>
    <n v="120.79977871351005"/>
    <n v="122.912097492157"/>
    <n v="1.2930107798636072"/>
    <m/>
    <n v="674.5999755859375"/>
    <n v="65.575546264648437"/>
    <n v="-0.84994425182500166"/>
    <n v="66.425481178977279"/>
    <n v="674.6"/>
    <n v="66.335386219624837"/>
    <n v="674.6"/>
    <n v="674.69010429684863"/>
    <n v="9.0104296848608101E-2"/>
    <n v="66.425490516473445"/>
    <n v="78.178031966657485"/>
    <n v="9.0104296848608101E-2"/>
    <n v="64.915119507529525"/>
    <n v="64.915128845025691"/>
  </r>
  <r>
    <d v="1923-02-01T00:00:00"/>
    <n v="28"/>
    <x v="4"/>
    <x v="1"/>
    <x v="1"/>
    <n v="55"/>
    <n v="79"/>
    <n v="50"/>
    <n v="304"/>
    <n v="13.070849205836776"/>
    <n v="108.65904119318182"/>
    <n v="56.462966974431815"/>
    <n v="271.97687370867766"/>
    <n v="8.3305785123966949"/>
    <n v="138.84297520661158"/>
    <n v="11.107438016528926"/>
    <n v="194.38016528925621"/>
    <n v="8.3305785123966949"/>
    <n v="111.07438016528926"/>
    <n v="11"/>
    <n v="15.8"/>
    <n v="10"/>
    <n v="11"/>
    <n v="15.8"/>
    <n v="10"/>
    <n v="130.58401633522726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5374841919554076"/>
    <n v="0.95"/>
    <n v="0.94961739130434786"/>
    <n v="10.595895578871632"/>
    <n v="22.353389890629817"/>
    <n v="1.5078736646284281"/>
    <n v="34.457159134129874"/>
    <n v="0.95113274239738188"/>
    <m/>
    <n v="1572.10302734375"/>
    <n v="65"/>
    <n v="1.644129759733342"/>
    <n v="15.289360634039257"/>
    <n v="1970"/>
    <n v="15.834333870303091"/>
    <n v="1582.7566768080478"/>
    <n v="1582.7566768080478"/>
    <n v="0"/>
    <n v="15.834333870303091"/>
    <n v="11"/>
    <n v="-2.070849205836776"/>
    <n v="20.285941696797522"/>
    <n v="20.830914933061358"/>
    <m/>
    <n v="1690"/>
    <n v="107.56800079345703"/>
    <n v="0.1283792770007425"/>
    <n v="107.43958225723141"/>
    <n v="1690"/>
    <n v="19.530875165898372"/>
    <n v="1690"/>
    <n v="1777.908746350558"/>
    <n v="87.908746350557976"/>
    <n v="107.43962151645636"/>
    <n v="103.70874635055799"/>
    <n v="-4.9502948426238333"/>
    <m/>
    <n v="674.5999755859375"/>
    <n v="50.298469543457031"/>
    <n v="-0.13736472579073314"/>
    <n v="50.435839520919423"/>
    <n v="674.6"/>
    <n v="4.8607480032552903"/>
    <n v="674.6"/>
    <n v="720.17508626599249"/>
    <n v="45.575086265992468"/>
    <n v="50.435834269247756"/>
    <n v="55.575086265992468"/>
    <n v="-0.88788070843934719"/>
    <n v="49.572401987540822"/>
    <n v="49.572396735869155"/>
  </r>
  <r>
    <d v="1923-03-01T00:00:00"/>
    <n v="31"/>
    <x v="5"/>
    <x v="1"/>
    <x v="1"/>
    <n v="77"/>
    <n v="113"/>
    <n v="56"/>
    <n v="370"/>
    <n v="87.654781766528927"/>
    <n v="51.720753123385848"/>
    <n v="16.035737264333676"/>
    <n v="223.57862312758263"/>
    <n v="9.223140495867769"/>
    <n v="153.71900826446281"/>
    <n v="12.297520661157025"/>
    <n v="215.20661157024793"/>
    <n v="9.223140495867769"/>
    <n v="122.97520661157024"/>
    <n v="15.4"/>
    <n v="22.6"/>
    <n v="11.200000000000001"/>
    <n v="15.4"/>
    <n v="22.6"/>
    <n v="11.200000000000001"/>
    <n v="117.36735097333418"/>
    <n v="45.974039445356887"/>
    <n v="70.311223089044745"/>
    <n v="26.412847288778007"/>
    <n v="142.69810982317964"/>
    <n v="1.2787042704194092"/>
    <n v="35.537566605429284"/>
    <n v="55.574940326558504"/>
    <n v="20.483358604908663"/>
    <n v="111.59586553689644"/>
    <n v="0.95374841919554076"/>
    <n v="0.95"/>
    <n v="0.94961739130434786"/>
    <n v="33.893897971984416"/>
    <n v="52.796193310230578"/>
    <n v="19.451353563544831"/>
    <n v="106.14144484575982"/>
    <n v="0.95112345188690484"/>
    <m/>
    <n v="1509.052001953125"/>
    <n v="69"/>
    <n v="2.8395643880544617"/>
    <n v="129.21143966296486"/>
    <n v="2030"/>
    <n v="41.876496777278966"/>
    <n v="1607.0406156427143"/>
    <n v="1607.0406156427143"/>
    <n v="0"/>
    <n v="41.876496777278966"/>
    <n v="15.400000000000006"/>
    <n v="-72.254781766528922"/>
    <n v="129.55460533961778"/>
    <n v="42.219662453931882"/>
    <m/>
    <n v="1690"/>
    <n v="105.61299896240234"/>
    <n v="2.5432216020063922"/>
    <n v="103.06974343039772"/>
    <n v="1690"/>
    <n v="56.433968514471367"/>
    <n v="1690"/>
    <n v="1736.6358088459244"/>
    <n v="46.63580884592443"/>
    <n v="103.06977736039579"/>
    <n v="69.235808845924424"/>
    <n v="17.515055722538577"/>
    <m/>
    <n v="689.83673095703125"/>
    <n v="55.998462677001953"/>
    <n v="0.76199409106546201"/>
    <n v="39.999720025180785"/>
    <n v="735"/>
    <n v="28.202488858829511"/>
    <n v="701.63397972710698"/>
    <n v="701.63397972710698"/>
    <n v="0"/>
    <n v="28.202488858829511"/>
    <n v="11.2"/>
    <n v="-4.8357372643336767"/>
    <n v="38.898798871158569"/>
    <n v="27.101567704807294"/>
  </r>
  <r>
    <d v="1923-04-01T00:00:00"/>
    <n v="30"/>
    <x v="6"/>
    <x v="1"/>
    <x v="1"/>
    <n v="207"/>
    <n v="266"/>
    <n v="158"/>
    <n v="952"/>
    <n v="97.67221235795455"/>
    <n v="177.63680268595041"/>
    <n v="21.388274389850206"/>
    <n v="412.010592071281"/>
    <n v="8.9256198347107443"/>
    <n v="148.7603305785124"/>
    <n v="11.900826446280991"/>
    <n v="208.26446280991735"/>
    <n v="8.9256198347107443"/>
    <n v="119.00826446280992"/>
    <n v="41.400000000000006"/>
    <n v="53.2"/>
    <n v="31.6"/>
    <n v="41.400000000000006"/>
    <n v="53.2"/>
    <n v="31.6"/>
    <n v="241.51330263752581"/>
    <n v="48.326476010409266"/>
    <n v="68.628646796991021"/>
    <n v="43.64932447701446"/>
    <n v="160.60444728441473"/>
    <n v="0.59857997521939144"/>
    <n v="81.586033792416671"/>
    <n v="122.32054987134022"/>
    <n v="64.402504400122979"/>
    <n v="268.30908806387987"/>
    <n v="0.95374841919554076"/>
    <n v="0.95"/>
    <n v="0.94961739130434786"/>
    <n v="77.812550757951371"/>
    <n v="116.2045223777732"/>
    <n v="61.157738221911565"/>
    <n v="255.17481135763614"/>
    <n v="0.95104796188224283"/>
    <m/>
    <n v="1513.84326171875"/>
    <n v="143"/>
    <n v="4.0023188819569988"/>
    <n v="134.20631133780992"/>
    <n v="2220"/>
    <n v="99.420214632045528"/>
    <n v="1646.6180821287116"/>
    <n v="1646.6180821287116"/>
    <n v="0"/>
    <n v="99.420214632045528"/>
    <n v="41.400000000000006"/>
    <n v="-56.272212357954544"/>
    <n v="133.67428977272726"/>
    <n v="98.88819306696287"/>
    <m/>
    <n v="1713"/>
    <n v="252.32699584960937"/>
    <n v="4.7693380056333936"/>
    <n v="224.55771403667356"/>
    <n v="1718"/>
    <n v="147.69678668875187"/>
    <n v="1718"/>
    <n v="1789.860871155224"/>
    <n v="71.860871155224004"/>
    <n v="219.55765784397587"/>
    <n v="125.06087115522401"/>
    <n v="-52.575931530726407"/>
    <m/>
    <n v="780.4659423828125"/>
    <n v="158.28887939453125"/>
    <n v="1.7379610676410771"/>
    <n v="65.921665967200411"/>
    <n v="845"/>
    <n v="93.641807880616597"/>
    <n v="764.54309017338051"/>
    <n v="764.54309017338051"/>
    <n v="0"/>
    <n v="93.641807880616597"/>
    <n v="31.600000000000005"/>
    <n v="10.211725610149799"/>
    <n v="60.499254048560275"/>
    <n v="88.21939596197646"/>
  </r>
  <r>
    <d v="1923-05-01T00:00:00"/>
    <n v="31"/>
    <x v="7"/>
    <x v="1"/>
    <x v="1"/>
    <n v="356"/>
    <n v="521"/>
    <n v="288"/>
    <n v="1796"/>
    <n v="104.35629947378615"/>
    <n v="83.773647017045448"/>
    <n v="32.767597212357956"/>
    <n v="350.74090134297523"/>
    <n v="9.223140495867769"/>
    <n v="153.71900826446281"/>
    <n v="12.297520661157025"/>
    <n v="215.20661157024793"/>
    <n v="9.223140495867769"/>
    <n v="122.97520661157024"/>
    <n v="71.2"/>
    <n v="104.2"/>
    <n v="57.6"/>
    <n v="71.2"/>
    <n v="104.2"/>
    <n v="57.6"/>
    <n v="362.84335763978567"/>
    <n v="99.414648757808465"/>
    <n v="144.49839452948453"/>
    <n v="92.341366965553974"/>
    <n v="336.25441025284692"/>
    <n v="0.88156466705951708"/>
    <n v="115.76963905123627"/>
    <n v="164.84825594230321"/>
    <n v="100.8111967308744"/>
    <n v="381.42909172441387"/>
    <n v="0.95374841919554076"/>
    <n v="0.95"/>
    <n v="0.94961739130434786"/>
    <n v="110.41511023595494"/>
    <n v="156.60584314518803"/>
    <n v="95.732065653842355"/>
    <n v="362.75301903498536"/>
    <n v="0.95103658033791993"/>
    <m/>
    <n v="1596.53173828125"/>
    <n v="285"/>
    <n v="6.3735612449961261"/>
    <n v="195.93790386105371"/>
    <n v="2420"/>
    <n v="164.78215192116426"/>
    <n v="1760.4623689625512"/>
    <n v="1760.4623689625512"/>
    <n v="0"/>
    <n v="164.78215192116426"/>
    <n v="71.200000000000045"/>
    <n v="-33.156299473786106"/>
    <n v="192.14793469137396"/>
    <n v="160.99218275148451"/>
    <m/>
    <n v="1814.8138427734375"/>
    <n v="315.24301147460937"/>
    <n v="7.8862598665095556"/>
    <n v="205.54287997159091"/>
    <n v="2002"/>
    <n v="238.07667130146223"/>
    <n v="1787.2800803066375"/>
    <n v="1787.2800803066375"/>
    <n v="0"/>
    <n v="238.07667130146223"/>
    <n v="104.19999999999999"/>
    <n v="20.42635298295454"/>
    <m/>
    <n v="938.201416015625"/>
    <n v="287.74462890625"/>
    <n v="3.2273340499499614"/>
    <n v="126.78179364669421"/>
    <n v="970"/>
    <n v="155.00489067818708"/>
    <n v="894.05549435149339"/>
    <n v="894.05549435149339"/>
    <n v="0"/>
    <n v="155.00489067818708"/>
    <n v="57.600000000000023"/>
    <n v="24.832402787642067"/>
    <n v="115.9128094242821"/>
    <n v="144.13590645577497"/>
  </r>
  <r>
    <d v="1923-06-01T00:00:00"/>
    <n v="30"/>
    <x v="8"/>
    <x v="1"/>
    <x v="1"/>
    <n v="161"/>
    <n v="319"/>
    <n v="155"/>
    <n v="970"/>
    <n v="80.036014172262398"/>
    <n v="36.154771032412192"/>
    <n v="34.628310627582643"/>
    <n v="213.90818859762396"/>
    <n v="8.9256198347107443"/>
    <n v="148.7603305785124"/>
    <n v="11.900826446280991"/>
    <n v="208.26446280991735"/>
    <n v="8.9256198347107443"/>
    <n v="119.00826446280992"/>
    <n v="32.200000000000003"/>
    <n v="63.800000000000004"/>
    <n v="31"/>
    <n v="32.200000000000003"/>
    <n v="63.800000000000004"/>
    <n v="31"/>
    <n v="190.08909276536673"/>
    <n v="103.13247736150568"/>
    <n v="151.11656315070539"/>
    <n v="110.73100142045455"/>
    <n v="364.98004193266559"/>
    <n v="0.88202786594514981"/>
    <n v="121.09269271761872"/>
    <n v="169.71225357263492"/>
    <n v="122.99155155799279"/>
    <n v="413.79649784824642"/>
    <n v="0.95374841919554076"/>
    <n v="0.95"/>
    <n v="0.94961739130434786"/>
    <n v="115.49196425556022"/>
    <n v="161.22664089400317"/>
    <n v="116.79491634297531"/>
    <n v="393.5135214925387"/>
    <n v="0.95098320923163981"/>
    <m/>
    <n v="1590.8958740234375"/>
    <n v="158"/>
    <n v="8.0760561604145149"/>
    <n v="155.55982534865703"/>
    <n v="2420"/>
    <n v="120.08317753569516"/>
    <n v="1790.3031352664416"/>
    <n v="1790.3031352664416"/>
    <n v="0"/>
    <n v="120.08317753569516"/>
    <n v="32.199999999999989"/>
    <n v="-47.836014172262409"/>
    <n v="155.01034187758265"/>
    <n v="119.53369406462078"/>
    <m/>
    <n v="1916.2664794921875"/>
    <n v="276.06698608398437"/>
    <n v="10.009954077350207"/>
    <n v="164.6043808109504"/>
    <n v="2030"/>
    <n v="202.35969145002841"/>
    <n v="1850.9774208632432"/>
    <n v="1850.9774208632432"/>
    <n v="0"/>
    <n v="202.35969145002841"/>
    <n v="63.800000000000011"/>
    <n v="27.645228967587819"/>
    <m/>
    <n v="968.42059326171875"/>
    <n v="155.34062194824219"/>
    <n v="4.3844719500581091"/>
    <n v="120.73702947443182"/>
    <n v="1024"/>
    <n v="123.1726333382461"/>
    <n v="921.83901101143158"/>
    <n v="921.83901101143158"/>
    <n v="0"/>
    <n v="123.1726333382461"/>
    <n v="31.000000000000004"/>
    <n v="-3.6283106275826391"/>
    <n v="115.49133674448187"/>
    <n v="117.92694060829615"/>
  </r>
  <r>
    <d v="1923-07-01T00:00:00"/>
    <n v="31"/>
    <x v="9"/>
    <x v="1"/>
    <x v="1"/>
    <n v="73"/>
    <n v="158"/>
    <n v="67"/>
    <n v="495"/>
    <n v="31.404958516270661"/>
    <n v="35.333984092523245"/>
    <n v="9.7745849205836777"/>
    <n v="135.79640770273761"/>
    <n v="0"/>
    <n v="0"/>
    <n v="0"/>
    <n v="0"/>
    <n v="0"/>
    <n v="0"/>
    <n v="0"/>
    <n v="0"/>
    <n v="0"/>
    <n v="31.404958516270661"/>
    <n v="35.333984092523245"/>
    <n v="9.7745849205836777"/>
    <n v="135.79640770273761"/>
    <n v="110.81137265292081"/>
    <n v="177.82207417133426"/>
    <n v="120.59495070780605"/>
    <n v="409.22839753206108"/>
    <n v="0.88104062641667902"/>
    <n v="130.16127271589696"/>
    <n v="201.38523916384358"/>
    <n v="132.93649294655538"/>
    <n v="464.48300482629588"/>
    <n v="0.95374841919554076"/>
    <n v="0.95"/>
    <n v="0.94961739130434786"/>
    <n v="124.1411080932664"/>
    <n v="191.31597720565139"/>
    <n v="126.23880564105676"/>
    <n v="441.6958909399745"/>
    <n v="0.95094090924845975"/>
    <m/>
    <n v="1542.6732177734375"/>
    <n v="88"/>
    <n v="10.18894321410124"/>
    <n v="126.03379455061983"/>
    <n v="2300"/>
    <n v="139.36352948578929"/>
    <n v="1728.750662566551"/>
    <n v="1728.750662566551"/>
    <n v="0"/>
    <n v="139.36352948578929"/>
    <n v="31.404958516270682"/>
    <n v="0"/>
    <n v="124.7688252195248"/>
    <n v="138.09856015469427"/>
    <m/>
    <n v="1842.4371337890625"/>
    <n v="132.43400573730469"/>
    <n v="14.611747945990444"/>
    <n v="191.65150035511363"/>
    <n v="2030"/>
    <n v="205.14540339951924"/>
    <n v="1763.6542752550383"/>
    <n v="1763.6542752550383"/>
    <n v="0"/>
    <n v="205.14540339951924"/>
    <n v="35.333984092523259"/>
    <n v="0"/>
    <m/>
    <n v="904.97430419921875"/>
    <n v="68.259841918945313"/>
    <n v="6.2879180655991735"/>
    <n v="125.41816043065599"/>
    <n v="1024"/>
    <n v="131.06201628420243"/>
    <n v="852.74891858057526"/>
    <n v="852.74891858057526"/>
    <n v="0"/>
    <n v="131.06201628420243"/>
    <n v="9.7745849205836848"/>
    <n v="0"/>
    <n v="123.86767720387986"/>
    <n v="129.51153305742631"/>
  </r>
  <r>
    <d v="1923-08-01T00:00:00"/>
    <n v="31"/>
    <x v="10"/>
    <x v="1"/>
    <x v="1"/>
    <n v="12"/>
    <n v="27"/>
    <n v="13"/>
    <n v="102"/>
    <n v="28.020310643724173"/>
    <n v="34.802914191632233"/>
    <n v="46.88163295777376"/>
    <n v="147.06917500645662"/>
    <n v="0"/>
    <n v="0"/>
    <n v="0"/>
    <n v="0"/>
    <n v="0"/>
    <n v="0"/>
    <n v="0"/>
    <n v="0"/>
    <n v="0"/>
    <n v="28.020310643724173"/>
    <n v="34.802914191632233"/>
    <n v="46.88163295777376"/>
    <n v="147.06917500645662"/>
    <n v="101.99183579626163"/>
    <n v="152.80573308771307"/>
    <n v="95.11930348546052"/>
    <n v="349.91687236943523"/>
    <n v="0.87134556085997195"/>
    <n v="119.77986369513162"/>
    <n v="173.08928977226961"/>
    <n v="108.71305236157642"/>
    <n v="401.58220582897764"/>
    <n v="0.95374841919554076"/>
    <n v="0.95"/>
    <n v="0.94961739130434786"/>
    <n v="114.23985565068914"/>
    <n v="164.43482528365612"/>
    <n v="103.23580518433317"/>
    <n v="381.91048611867848"/>
    <n v="0.95101446372681964"/>
    <m/>
    <n v="1455.13623046875"/>
    <n v="40"/>
    <n v="9.2778559812435439"/>
    <n v="118.25918549845041"/>
    <n v="2130"/>
    <n v="130.50720689105211"/>
    <n v="1628.9655996942552"/>
    <n v="1628.9655996942552"/>
    <n v="0"/>
    <n v="130.50720689105211"/>
    <n v="28.020310643724144"/>
    <n v="-2.8421709430404007E-14"/>
    <n v="116.88990791257748"/>
    <n v="129.13792930517917"/>
    <m/>
    <n v="1694.7169189453125"/>
    <n v="31.538000106811523"/>
    <n v="12.314573863636364"/>
    <n v="166.94370674070248"/>
    <n v="2030"/>
    <n v="178.57279516860737"/>
    <n v="1604.3049063296062"/>
    <n v="1604.3049063296062"/>
    <n v="0"/>
    <n v="178.57279516860737"/>
    <n v="34.802914191632226"/>
    <n v="0"/>
    <m/>
    <n v="770"/>
    <n v="14.709526062011719"/>
    <n v="5.0866655636621898"/>
    <n v="144.59715118155992"/>
    <n v="1024"/>
    <n v="152.71365938724998"/>
    <n v="709.65811969167476"/>
    <n v="709.65811969167476"/>
    <n v="0"/>
    <n v="152.71365938724998"/>
    <n v="46.88163295777376"/>
    <n v="0"/>
    <n v="145.28806509719408"/>
    <n v="153.40457330288413"/>
  </r>
  <r>
    <d v="1923-09-01T00:00:00"/>
    <n v="30"/>
    <x v="11"/>
    <x v="1"/>
    <x v="1"/>
    <n v="10"/>
    <n v="22"/>
    <n v="9"/>
    <n v="69"/>
    <n v="29.362917662060951"/>
    <n v="34.922969395661156"/>
    <n v="35.559827769886361"/>
    <n v="163.31542484504132"/>
    <n v="0"/>
    <n v="0"/>
    <n v="0"/>
    <n v="0"/>
    <n v="0"/>
    <n v="0"/>
    <n v="0"/>
    <n v="0"/>
    <n v="0"/>
    <n v="29.362917662060951"/>
    <n v="34.922969395661156"/>
    <n v="35.559827769886361"/>
    <n v="163.31542484504132"/>
    <n v="51.335723498636042"/>
    <n v="68.856301816829969"/>
    <n v="40.433054219395665"/>
    <n v="160.62507953486167"/>
    <n v="0.74413812954516656"/>
    <n v="69.531974978463765"/>
    <n v="94.972053999396095"/>
    <n v="51.349820136200719"/>
    <n v="215.85384911406061"/>
    <n v="0.95374841919554076"/>
    <n v="0.95"/>
    <n v="0.94961739130434786"/>
    <n v="66.31601121925371"/>
    <n v="90.223451299426287"/>
    <n v="48.762682241686399"/>
    <n v="205.30214476036639"/>
    <n v="0.95111644106879678"/>
    <m/>
    <n v="1421.3154296875"/>
    <n v="38"/>
    <n v="6.6909444005036161"/>
    <n v="65.129945764462803"/>
    <n v="2000"/>
    <n v="87.110231554087036"/>
    <n v="1573.1644237396645"/>
    <n v="1573.1644237396645"/>
    <n v="0"/>
    <n v="87.110231554087036"/>
    <n v="29.362917662060966"/>
    <n v="0"/>
    <n v="67.644264107696287"/>
    <n v="89.62454989732052"/>
    <m/>
    <n v="1641.3271484375"/>
    <n v="39.120998382568359"/>
    <n v="9.3952871779764973"/>
    <n v="83.115476497933884"/>
    <n v="1773"/>
    <n v="104.48262391239682"/>
    <n v="1529.5479936218012"/>
    <n v="1529.5479936218012"/>
    <n v="0"/>
    <n v="104.48262391239682"/>
    <n v="34.922969395661163"/>
    <n v="0"/>
    <m/>
    <n v="700"/>
    <n v="10.155253410339355"/>
    <n v="3.6641090834436336"/>
    <n v="76.491145564307857"/>
    <n v="850"/>
    <n v="84.820777042978349"/>
    <n v="631.32848697559223"/>
    <n v="631.32848697559223"/>
    <n v="0"/>
    <n v="84.820777042978349"/>
    <n v="35.559827769886368"/>
    <n v="0"/>
    <n v="77.353683484782863"/>
    <n v="85.683314963453356"/>
  </r>
  <r>
    <d v="1923-10-01T00:00:00"/>
    <n v="31"/>
    <x v="0"/>
    <x v="2"/>
    <x v="2"/>
    <n v="12"/>
    <n v="29"/>
    <n v="13"/>
    <n v="83"/>
    <n v="82.430609746255172"/>
    <n v="45.03658828609246"/>
    <n v="36.438858228951446"/>
    <n v="210.19774373708677"/>
    <n v="0"/>
    <n v="0"/>
    <n v="0"/>
    <n v="0"/>
    <n v="0"/>
    <n v="0"/>
    <n v="0"/>
    <n v="0"/>
    <n v="0"/>
    <n v="82.430609746255172"/>
    <n v="45.03658828609246"/>
    <n v="36.438858228951446"/>
    <n v="210.19774373708677"/>
    <n v="17.50363164791391"/>
    <n v="63.118775992905796"/>
    <n v="20.599562931533686"/>
    <n v="101.22197057235338"/>
    <n v="0.99125669580399633"/>
    <n v="30.774169808286373"/>
    <n v="52.77213598707192"/>
    <n v="18.568485459850805"/>
    <n v="102.1147912552091"/>
    <n v="0.95374841919554076"/>
    <n v="0.95"/>
    <n v="0.94961739130434786"/>
    <n v="29.350815806708265"/>
    <n v="50.133529187718324"/>
    <n v="17.632956722856235"/>
    <n v="97.117301717282828"/>
    <n v="0.95106008173256351"/>
    <m/>
    <n v="1375.442138671875"/>
    <n v="33"/>
    <n v="4.135424587785705"/>
    <n v="74.737851562499998"/>
    <n v="1970"/>
    <n v="99.585030696884203"/>
    <n v="1502.4439684549945"/>
    <n v="1502.4439684549945"/>
    <n v="0"/>
    <n v="99.585030696884203"/>
    <n v="82.430609746255186"/>
    <n v="0"/>
    <n v="80.864875064566121"/>
    <n v="105.71205419895033"/>
    <m/>
    <n v="1571.1497802734375"/>
    <n v="21.798000335693359"/>
    <n v="4.7685782087341817"/>
    <n v="87.206782428331607"/>
    <n v="1690"/>
    <n v="74.221538861538392"/>
    <n v="1472.3558768872219"/>
    <n v="1472.3558768872219"/>
    <n v="0"/>
    <n v="74.221538861538392"/>
    <n v="45.036588286092474"/>
    <n v="0"/>
    <m/>
    <n v="662.11224365234375"/>
    <n v="13.717859268188477"/>
    <n v="1.7554984705901342"/>
    <n v="49.850147412512911"/>
    <n v="674.6"/>
    <n v="46.88354208052619"/>
    <n v="596.40730569266429"/>
    <n v="596.40730569266429"/>
    <n v="0"/>
    <n v="46.88354208052619"/>
    <n v="36.438858228951446"/>
    <n v="0"/>
    <n v="50.543724046443117"/>
    <n v="47.577118714456397"/>
  </r>
  <r>
    <d v="1923-11-01T00:00:00"/>
    <n v="30"/>
    <x v="1"/>
    <x v="2"/>
    <x v="2"/>
    <n v="9"/>
    <n v="14"/>
    <n v="9"/>
    <n v="49"/>
    <n v="21.846353426846591"/>
    <n v="36.008927072572313"/>
    <n v="22.907440235989153"/>
    <n v="135.90129293646694"/>
    <n v="0"/>
    <n v="0"/>
    <n v="0"/>
    <n v="0"/>
    <n v="0"/>
    <n v="0"/>
    <n v="0"/>
    <n v="0"/>
    <n v="0"/>
    <n v="21.846353426846591"/>
    <n v="36.008927072572313"/>
    <n v="22.907440235989153"/>
    <n v="135.90129293646694"/>
    <n v="13.356433263100868"/>
    <n v="9.6627570538481411"/>
    <n v="1.8014453604201639"/>
    <n v="24.820635677369175"/>
    <n v="1.0392578726346291"/>
    <n v="14.785007872882906"/>
    <n v="7.8131158693644007"/>
    <n v="1.284914655572313"/>
    <n v="23.883038397819618"/>
    <n v="0.95374841919554076"/>
    <n v="0.95"/>
    <n v="0.94961739130434786"/>
    <n v="14.101177886555696"/>
    <n v="7.4224600758961801"/>
    <n v="1.2201773032733045"/>
    <n v="22.743815265725182"/>
    <n v="0.95229990786270979"/>
    <m/>
    <n v="1369.3255615234375"/>
    <n v="24"/>
    <n v="1.8743637084960938"/>
    <n v="28.242252267884815"/>
    <n v="1970"/>
    <n v="28.986998757108186"/>
    <n v="1495.5826059893902"/>
    <n v="1495.5826059893902"/>
    <n v="0"/>
    <n v="28.986998757108186"/>
    <n v="21.846353426846591"/>
    <n v="0"/>
    <n v="28.19308073185692"/>
    <n v="28.93782722108029"/>
    <m/>
    <n v="1556.003173828125"/>
    <n v="13.560000419616699"/>
    <n v="1.1923750191680655"/>
    <n v="27.514258216038222"/>
    <n v="1690"/>
    <n v="25.273961543892575"/>
    <n v="1459.449540743778"/>
    <n v="1459.449540743778"/>
    <n v="0"/>
    <n v="25.273961543892575"/>
    <n v="36.00892707257232"/>
    <n v="0"/>
    <m/>
    <n v="654.19696044921875"/>
    <n v="9.4261770248413086"/>
    <n v="0.34125870318452189"/>
    <n v="17.000216901794939"/>
    <n v="674.6"/>
    <n v="16.418948803072606"/>
    <n v="589.07327521124853"/>
    <n v="589.07327521124853"/>
    <n v="0"/>
    <n v="16.418948803072606"/>
    <n v="22.907440235989149"/>
    <n v="0"/>
    <n v="17.867560148731737"/>
    <n v="17.286292050009404"/>
  </r>
  <r>
    <d v="1923-12-01T00:00:00"/>
    <n v="31"/>
    <x v="2"/>
    <x v="2"/>
    <x v="2"/>
    <n v="10"/>
    <n v="14"/>
    <n v="8"/>
    <n v="50"/>
    <n v="19.141651217878358"/>
    <n v="35.666270096203512"/>
    <n v="23.479002292097107"/>
    <n v="123.64110714746901"/>
    <n v="0"/>
    <n v="0"/>
    <n v="0"/>
    <n v="0"/>
    <n v="0"/>
    <n v="0"/>
    <n v="0"/>
    <n v="0"/>
    <n v="0"/>
    <n v="19.141651217878358"/>
    <n v="35.666270096203512"/>
    <n v="23.479002292097107"/>
    <n v="123.64110714746901"/>
    <n v="5.8535167939997903"/>
    <n v="10.917524308133716"/>
    <n v="1.1199997528328383"/>
    <n v="17.891040854966345"/>
    <n v="0.82085490264306571"/>
    <n v="9.9602633288662314"/>
    <n v="10.636966549655769"/>
    <n v="1.1983892952919"/>
    <n v="21.7956191738139"/>
    <n v="0.95374841919554076"/>
    <n v="0.95"/>
    <n v="0.94961739130434786"/>
    <n v="9.4995854046774824"/>
    <n v="10.10511822217298"/>
    <n v="1.1380113163621499"/>
    <n v="20.742714943212611"/>
    <n v="0.95169193303458477"/>
    <m/>
    <n v="1383.500244140625"/>
    <n v="36"/>
    <n v="0.93148099032315346"/>
    <n v="20.893828367122932"/>
    <n v="1970"/>
    <n v="24.539906840833041"/>
    <n v="1506.1112181582341"/>
    <n v="1506.1112181582341"/>
    <n v="0"/>
    <n v="24.539906840833041"/>
    <n v="19.141651217878362"/>
    <n v="0"/>
    <n v="21.170220473108213"/>
    <n v="24.816298946818321"/>
    <m/>
    <n v="1542.581298828125"/>
    <n v="15.241999626159668"/>
    <n v="-0.70013911349714297"/>
    <n v="29.364075978176654"/>
    <n v="1690"/>
    <n v="28.551671292619659"/>
    <n v="1446.8400081908153"/>
    <n v="1446.8400081908153"/>
    <n v="0"/>
    <n v="28.551671292619659"/>
    <n v="35.666270096203519"/>
    <n v="0"/>
    <m/>
    <n v="646.11578369140625"/>
    <n v="8.2778329849243164"/>
    <n v="-0.44665735197461343"/>
    <n v="16.805681475174328"/>
    <n v="674.6"/>
    <n v="16.823692714217923"/>
    <n v="580.97407283392954"/>
    <n v="580.97407283392954"/>
    <n v="0"/>
    <n v="16.823692714217923"/>
    <n v="23.479002292097107"/>
    <n v="0"/>
    <n v="17.721652575504681"/>
    <n v="17.739663814548276"/>
  </r>
  <r>
    <d v="1924-01-01T00:00:00"/>
    <n v="31"/>
    <x v="3"/>
    <x v="2"/>
    <x v="2"/>
    <n v="12"/>
    <n v="25"/>
    <n v="10"/>
    <n v="66"/>
    <n v="17.18990393772598"/>
    <n v="35.588979007941631"/>
    <n v="24.333863495125257"/>
    <n v="111.71378809400827"/>
    <n v="0"/>
    <n v="0"/>
    <n v="0"/>
    <n v="0"/>
    <n v="0"/>
    <n v="0"/>
    <n v="0"/>
    <n v="0"/>
    <n v="0"/>
    <n v="17.18990393772598"/>
    <n v="35.588979007941631"/>
    <n v="24.333863495125257"/>
    <n v="111.71378809400827"/>
    <n v="5.86512886993156"/>
    <n v="18.8094881218524"/>
    <n v="0.6199998045361732"/>
    <n v="25.294616796320135"/>
    <n v="0.7455062289490707"/>
    <n v="9.9117768846798722"/>
    <n v="23.345314850162044"/>
    <n v="0.67235890432656908"/>
    <n v="33.929450639168486"/>
    <n v="0.95374841919554076"/>
    <n v="0.95"/>
    <n v="0.94961739130434786"/>
    <n v="9.4533415351823304"/>
    <n v="22.178049107653941"/>
    <n v="0.63848370874684612"/>
    <n v="32.26987435158312"/>
    <n v="0.95108744007574542"/>
    <m/>
    <n v="1398.876220703125"/>
    <n v="36"/>
    <n v="0.98995676970678914"/>
    <n v="19.634128115315082"/>
    <n v="1970"/>
    <n v="23.222335307327477"/>
    <n v="1517.8989260811998"/>
    <n v="1517.8989260811998"/>
    <n v="0"/>
    <n v="23.222335307327477"/>
    <n v="17.189903937725973"/>
    <n v="0"/>
    <n v="20.103699154183886"/>
    <n v="23.69190634619628"/>
    <m/>
    <n v="1525.0830078125"/>
    <n v="18.271999359130859"/>
    <n v="-1.4857059661613023"/>
    <n v="37.256038384555787"/>
    <n v="1690"/>
    <n v="40.624598763788931"/>
    <n v="1425.9731147523185"/>
    <n v="1425.9731147523185"/>
    <n v="0"/>
    <n v="40.624598763788931"/>
    <n v="35.588979007941631"/>
    <n v="0"/>
    <m/>
    <n v="641.109130859375"/>
    <n v="10.576098442077637"/>
    <n v="-0.82025513388893823"/>
    <n v="16.403004099948348"/>
    <n v="674.6"/>
    <n v="16.421488467833896"/>
    <n v="575.94893794206223"/>
    <n v="575.94893794206223"/>
    <n v="0"/>
    <n v="16.421488467833896"/>
    <n v="24.333863495125257"/>
    <n v="0"/>
    <n v="17.221652676684798"/>
    <n v="17.240137044570346"/>
  </r>
  <r>
    <d v="1924-02-01T00:00:00"/>
    <n v="29"/>
    <x v="4"/>
    <x v="2"/>
    <x v="2"/>
    <n v="27"/>
    <n v="41"/>
    <n v="15"/>
    <n v="112"/>
    <n v="31.226395515883265"/>
    <n v="34.864349133199894"/>
    <n v="18.427950106534091"/>
    <n v="126.36787916451446"/>
    <n v="8.6280991735537196"/>
    <n v="143.80165289256198"/>
    <n v="11.504132231404959"/>
    <n v="201.32231404958677"/>
    <n v="8.6280991735537196"/>
    <n v="115.04132231404958"/>
    <n v="5.4"/>
    <n v="8.2000000000000011"/>
    <n v="3"/>
    <n v="8.6280991735537196"/>
    <n v="11.504132231404959"/>
    <n v="8.6280991735537196"/>
    <n v="70.609514987409625"/>
    <n v="12.433548221430502"/>
    <n v="27.42683717711898"/>
    <n v="7.0030309210532957"/>
    <n v="46.863416319602777"/>
    <n v="1.2935869004367238"/>
    <n v="11.109738549091347"/>
    <n v="23.529884095399808"/>
    <n v="1.5878749467270041"/>
    <n v="36.22749759121816"/>
    <n v="0.95190414107246801"/>
    <n v="0.79694093608830052"/>
    <n v="0.85525550585762478"/>
    <n v="10.575406131112485"/>
    <n v="18.751927857037138"/>
    <n v="1.3580387908016529"/>
    <n v="30.685372778951276"/>
    <n v="0.84701883428983127"/>
    <m/>
    <n v="1387.082275390625"/>
    <n v="32"/>
    <n v="1.7533295636137656"/>
    <n v="42.040623870092972"/>
    <n v="1970"/>
    <n v="17.584185266318507"/>
    <n v="1530.5614112512676"/>
    <n v="1530.5614112512676"/>
    <n v="0"/>
    <n v="17.584185266318507"/>
    <n v="8.6280991735537214"/>
    <n v="-22.598296342329544"/>
    <n v="42.609946410123968"/>
    <n v="18.153507806349502"/>
    <m/>
    <n v="1515.6865234375"/>
    <n v="35.097000122070313"/>
    <n v="0.11866446361068851"/>
    <n v="44.374746577995865"/>
    <n v="1690"/>
    <n v="12.339620326326619"/>
    <n v="1448.6118300844514"/>
    <n v="1448.6118300844514"/>
    <n v="0"/>
    <n v="12.339620326326619"/>
    <n v="11.504132231404959"/>
    <n v="-23.360216901794935"/>
    <m/>
    <n v="638.876953125"/>
    <n v="14.837826728820801"/>
    <n v="-0.13200602696946831"/>
    <n v="17.202039260233729"/>
    <n v="674.6"/>
    <n v="1.7571967842010601"/>
    <n v="589.16157391365152"/>
    <n v="589.16157391365152"/>
    <n v="0"/>
    <n v="1.7571967842010601"/>
    <n v="8.6280991735537178"/>
    <n v="-9.7998509329803731"/>
    <n v="17.840220410193293"/>
    <n v="2.3953779341606243"/>
  </r>
  <r>
    <d v="1924-03-01T00:00:00"/>
    <n v="31"/>
    <x v="5"/>
    <x v="2"/>
    <x v="2"/>
    <n v="24"/>
    <n v="38"/>
    <n v="19"/>
    <n v="121"/>
    <n v="39.288743341619316"/>
    <n v="35.927806325865184"/>
    <n v="16.79317679413094"/>
    <n v="115.24825945893595"/>
    <n v="9.223140495867769"/>
    <n v="153.71900826446281"/>
    <n v="12.297520661157025"/>
    <n v="215.20661157024793"/>
    <n v="9.223140495867769"/>
    <n v="122.97520661157024"/>
    <n v="4.8000000000000007"/>
    <n v="7.6000000000000005"/>
    <n v="3.8000000000000003"/>
    <n v="9.223140495867769"/>
    <n v="12.297520661157025"/>
    <n v="9.223140495867769"/>
    <n v="53.982334650213069"/>
    <n v="47.071268151023169"/>
    <n v="103.13498229728258"/>
    <n v="37.75624708821951"/>
    <n v="187.96249753652523"/>
    <n v="1.6843141690977794"/>
    <n v="35.537566605429284"/>
    <n v="55.574940326558504"/>
    <n v="20.483358604908663"/>
    <n v="111.59586553689644"/>
    <n v="0.95190414107246801"/>
    <n v="0.79694093608830052"/>
    <n v="0.85525550585762478"/>
    <n v="33.828356815346787"/>
    <n v="44.289944966898979"/>
    <n v="17.518505225304288"/>
    <n v="95.636807007550061"/>
    <n v="0.85699238540275569"/>
    <m/>
    <n v="1312.5849609375"/>
    <n v="23"/>
    <n v="2.4283221788642821"/>
    <n v="95.068886718749994"/>
    <n v="2030"/>
    <n v="48.760380768073887"/>
    <n v="1502.3727083043293"/>
    <n v="1502.3727083043293"/>
    <n v="0"/>
    <n v="48.760380768073887"/>
    <n v="9.2231404958677672"/>
    <n v="-30.065602845751549"/>
    <n v="93.638684465392558"/>
    <n v="47.330178514716451"/>
    <m/>
    <n v="1438.1641845703125"/>
    <n v="45.217998504638672"/>
    <n v="1.9301975105222591"/>
    <n v="120.81018546616735"/>
    <n v="1690"/>
    <n v="38.334860561362483"/>
    <n v="1453.5647705172053"/>
    <n v="1453.5647705172053"/>
    <n v="0"/>
    <n v="38.334860561362483"/>
    <n v="12.297520661157023"/>
    <n v="-23.630285664708161"/>
    <m/>
    <n v="609.06231689453125"/>
    <n v="19.672420501708984"/>
    <n v="0.57476673851328453"/>
    <n v="48.912292581353306"/>
    <n v="735"/>
    <n v="21.104515359898787"/>
    <n v="587.15471231694846"/>
    <n v="587.15471231694846"/>
    <n v="0"/>
    <n v="21.104515359898787"/>
    <n v="9.2231404958677672"/>
    <n v="-7.5700362982631724"/>
    <n v="49.349636297974705"/>
    <n v="21.541859076520186"/>
  </r>
  <r>
    <d v="1924-04-01T00:00:00"/>
    <n v="30"/>
    <x v="6"/>
    <x v="2"/>
    <x v="2"/>
    <n v="70"/>
    <n v="139"/>
    <n v="67"/>
    <n v="376"/>
    <n v="111.25029700413224"/>
    <n v="31.3882917419938"/>
    <n v="14.204006630133007"/>
    <n v="178.51239669421489"/>
    <n v="8.9256198347107443"/>
    <n v="148.7603305785124"/>
    <n v="11.900826446280991"/>
    <n v="208.26446280991735"/>
    <n v="8.9256198347107443"/>
    <n v="119.00826446280992"/>
    <n v="14"/>
    <n v="27.8"/>
    <n v="13.4"/>
    <n v="14"/>
    <n v="27.8"/>
    <n v="13.4"/>
    <n v="76.869801317955847"/>
    <n v="64.125039609798719"/>
    <n v="156.71447719857713"/>
    <n v="87.06308028796488"/>
    <n v="307.90259709634074"/>
    <n v="1.1475667832132259"/>
    <n v="81.586033792416671"/>
    <n v="122.32054987134022"/>
    <n v="64.402504400122979"/>
    <n v="268.30908806387987"/>
    <n v="0.95190414107246801"/>
    <n v="0.79694093608830052"/>
    <n v="0.85525550585762478"/>
    <n v="77.662083420679735"/>
    <n v="97.482253517301515"/>
    <n v="55.080596479225086"/>
    <n v="230.22493341720633"/>
    <n v="0.85805864824971434"/>
    <m/>
    <n v="1163.6412353515625"/>
    <n v="35"/>
    <n v="3.9213569073637653"/>
    <n v="180.02240121384298"/>
    <n v="2220"/>
    <n v="88.309200699891093"/>
    <n v="1445.1421506970744"/>
    <n v="1445.1421506970744"/>
    <n v="0"/>
    <n v="88.309200699891093"/>
    <n v="14"/>
    <n v="-97.250297004132236"/>
    <n v="176.03058335485537"/>
    <n v="84.317382840903477"/>
    <m/>
    <n v="1345.322021484375"/>
    <n v="81.865997314453125"/>
    <n v="5.0409804162900311"/>
    <n v="169.66712777634297"/>
    <n v="1718"/>
    <n v="106.84661387579983"/>
    <n v="1423.5431735395684"/>
    <n v="1423.5431735395684"/>
    <n v="0"/>
    <n v="106.84661387579983"/>
    <n v="27.800000000000004"/>
    <n v="-3.5882917419937961"/>
    <m/>
    <n v="574.23101806640625"/>
    <n v="67.608345031738281"/>
    <n v="1.8283424566599948"/>
    <n v="100.61131844008264"/>
    <n v="845"/>
    <n v="67.82482855666602"/>
    <n v="585.10988633536067"/>
    <n v="585.10988633536067"/>
    <n v="0"/>
    <n v="67.82482855666602"/>
    <n v="13.399999999999995"/>
    <n v="-0.80400663013301177"/>
    <n v="99.028870076778503"/>
    <n v="66.242380193361882"/>
  </r>
  <r>
    <d v="1924-05-01T00:00:00"/>
    <n v="31"/>
    <x v="7"/>
    <x v="2"/>
    <x v="2"/>
    <n v="85"/>
    <n v="209"/>
    <n v="91"/>
    <n v="550"/>
    <n v="118.01240194021177"/>
    <n v="32.145545624031506"/>
    <n v="10.528647773679623"/>
    <n v="184.46280991735537"/>
    <n v="9.223140495867769"/>
    <n v="153.71900826446281"/>
    <n v="12.297520661157025"/>
    <n v="215.20661157024793"/>
    <n v="9.223140495867769"/>
    <n v="122.97520661157024"/>
    <n v="17"/>
    <n v="41.800000000000004"/>
    <n v="18.2"/>
    <n v="17"/>
    <n v="41.800000000000004"/>
    <n v="18.2"/>
    <n v="100.77621457943249"/>
    <n v="65.586334505317623"/>
    <n v="133.14967967766376"/>
    <n v="96.839568037553263"/>
    <n v="295.57558222053461"/>
    <n v="0.77491619971685533"/>
    <n v="115.76963905123627"/>
    <n v="164.84825594230321"/>
    <n v="100.8111967308744"/>
    <n v="381.42909172441387"/>
    <n v="0.95190414107246801"/>
    <n v="0.79694093608830052"/>
    <n v="0.85525550585762478"/>
    <n v="110.20159882333671"/>
    <n v="131.37432340318287"/>
    <n v="86.219331056176514"/>
    <n v="327.79525328269608"/>
    <n v="0.85938713222097718"/>
    <m/>
    <n v="999.4517822265625"/>
    <n v="25"/>
    <n v="5.6035030396516659"/>
    <n v="183.5859210356405"/>
    <n v="2420"/>
    <n v="118.18879109225077"/>
    <n v="1346.3498565651719"/>
    <n v="1346.3498565651719"/>
    <n v="0"/>
    <n v="118.18879109225077"/>
    <n v="17"/>
    <n v="-101.01240194021177"/>
    <n v="178.50008861699379"/>
    <n v="113.10295867360406"/>
    <m/>
    <n v="1255.17626953125"/>
    <n v="64.528999328613281"/>
    <n v="8.3241704565631451"/>
    <n v="146.35065873579546"/>
    <n v="2002"/>
    <n v="154.22975435426196"/>
    <n v="1325.5182480573565"/>
    <n v="1325.5182480573565"/>
    <n v="0"/>
    <n v="154.22975435426196"/>
    <n v="41.800000000000026"/>
    <n v="9.6544543759685197"/>
    <m/>
    <n v="547.54791259765625"/>
    <n v="91.780838012695313"/>
    <n v="3.1039150622659477"/>
    <n v="115.36005100723141"/>
    <n v="970"/>
    <n v="112.41116077453773"/>
    <n v="561.37564851125228"/>
    <n v="561.37564851125228"/>
    <n v="0"/>
    <n v="112.41116077453773"/>
    <n v="18.200000000000003"/>
    <n v="7.6713522263203799"/>
    <n v="112.78936252113216"/>
    <n v="109.84047228843849"/>
  </r>
  <r>
    <d v="1924-06-01T00:00:00"/>
    <n v="30"/>
    <x v="8"/>
    <x v="2"/>
    <x v="2"/>
    <n v="11"/>
    <n v="17"/>
    <n v="13"/>
    <n v="76"/>
    <n v="24.179929421164772"/>
    <n v="20.361853531766528"/>
    <n v="1.7059109522291451"/>
    <n v="66.598416516012392"/>
    <n v="8.9256198347107443"/>
    <n v="148.7603305785124"/>
    <n v="11.900826446280991"/>
    <n v="208.26446280991735"/>
    <n v="8.9256198347107443"/>
    <n v="119.00826446280992"/>
    <n v="2.2000000000000002"/>
    <n v="3.4000000000000004"/>
    <n v="2.6"/>
    <n v="8.9256198347107443"/>
    <n v="11.900826446280991"/>
    <n v="8.9256198347107443"/>
    <n v="50.102788726554422"/>
    <n v="61.088572472186129"/>
    <n v="121.25447758446055"/>
    <n v="104.68569542312095"/>
    <n v="287.02874547976762"/>
    <n v="0.69364711149641256"/>
    <n v="121.09269271761872"/>
    <n v="169.71225357263492"/>
    <n v="122.99155155799279"/>
    <n v="413.79649784824642"/>
    <n v="0.95190414107246801"/>
    <n v="0.79694093608830052"/>
    <n v="0.85525550585762478"/>
    <n v="115.26863565151714"/>
    <n v="135.2506422278307"/>
    <n v="105.18920164394527"/>
    <n v="355.70847952329314"/>
    <n v="0.85962177392265848"/>
    <m/>
    <n v="938.9022216796875"/>
    <n v="26"/>
    <n v="6.3720394418259296"/>
    <n v="80.177568924328511"/>
    <n v="2420"/>
    <n v="119.10326934079852"/>
    <n v="1246.8745477825473"/>
    <n v="1246.8745477825473"/>
    <n v="0"/>
    <n v="119.10326934079852"/>
    <n v="8.9256198347107443"/>
    <n v="-15.254309586454028"/>
    <n v="78.93698912060951"/>
    <n v="117.86268953707952"/>
    <m/>
    <n v="1131.7327880859375"/>
    <n v="8.5819997787475586"/>
    <n v="9.1842443545002581"/>
    <n v="122.84129810175619"/>
    <n v="2030"/>
    <n v="128.37643562180912"/>
    <n v="1196.5395678597947"/>
    <n v="1196.5395678597947"/>
    <n v="0"/>
    <n v="128.37643562180912"/>
    <n v="11.900826446281016"/>
    <n v="-8.4610270854855116"/>
    <m/>
    <n v="444.87234497070312"/>
    <n v="13.727241516113281"/>
    <n v="3.406424757271759"/>
    <n v="112.99640043904958"/>
    <n v="1024"/>
    <n v="120.71961742344524"/>
    <n v="450.97684784664852"/>
    <n v="450.97684784664852"/>
    <n v="0"/>
    <n v="120.71961742344524"/>
    <n v="8.9256198347107514"/>
    <n v="7.2197088824816067"/>
    <n v="113.72020878722844"/>
    <n v="121.44342577162411"/>
  </r>
  <r>
    <d v="1924-07-01T00:00:00"/>
    <n v="31"/>
    <x v="9"/>
    <x v="2"/>
    <x v="2"/>
    <n v="1"/>
    <n v="17"/>
    <n v="4"/>
    <n v="38"/>
    <n v="24.810752699670712"/>
    <n v="20.357838407153924"/>
    <n v="3.3338858385322507"/>
    <n v="62.082157355694733"/>
    <n v="0"/>
    <n v="0"/>
    <n v="0"/>
    <n v="0"/>
    <n v="0"/>
    <n v="0"/>
    <n v="0"/>
    <n v="0"/>
    <n v="0"/>
    <n v="24.810752699670712"/>
    <n v="20.357838407153924"/>
    <n v="3.3338858385322507"/>
    <n v="62.082157355694733"/>
    <n v="63.778414160988547"/>
    <n v="142.64179407545359"/>
    <n v="112.59904290569715"/>
    <n v="319.0192511421393"/>
    <n v="0.68682653149267303"/>
    <n v="130.16127271589696"/>
    <n v="201.38523916384358"/>
    <n v="132.93649294655538"/>
    <n v="464.48300482629588"/>
    <n v="0.95190414107246801"/>
    <n v="0.79694093608830052"/>
    <n v="0.85525550585762478"/>
    <n v="123.90105450552515"/>
    <n v="160.49214101359979"/>
    <n v="113.69466752194478"/>
    <n v="398.08786304106974"/>
    <n v="0.85705582099810917"/>
    <m/>
    <n v="893.3092041015625"/>
    <n v="41"/>
    <n v="7.242002336486312"/>
    <n v="79.350998030733464"/>
    <n v="2300"/>
    <n v="139.47362205435581"/>
    <n v="1141.1589233917052"/>
    <n v="1141.1589233917052"/>
    <n v="0"/>
    <n v="139.47362205435581"/>
    <n v="24.810752699670729"/>
    <n v="0"/>
    <n v="77.892859149018591"/>
    <n v="138.01548317264093"/>
    <m/>
    <n v="997.05029296875"/>
    <n v="18.889999389648438"/>
    <n v="9.3990035228886875"/>
    <n v="144.17352321151859"/>
    <n v="2030"/>
    <n v="162.02386946806354"/>
    <n v="1044.0066942584908"/>
    <n v="1044.0066942584908"/>
    <n v="0"/>
    <n v="162.02386946806354"/>
    <n v="20.357838407153935"/>
    <n v="0"/>
    <m/>
    <n v="330.29177856445312"/>
    <n v="4.2134299278259277"/>
    <n v="3.1675884984544487"/>
    <n v="115.62642473205062"/>
    <n v="1024"/>
    <n v="116.72204907365384"/>
    <n v="335.30064020236614"/>
    <n v="335.30064020236614"/>
    <n v="0"/>
    <n v="116.72204907365384"/>
    <n v="3.3338858385322494"/>
    <n v="0"/>
    <n v="116.71700364573928"/>
    <n v="117.81262798734249"/>
  </r>
  <r>
    <d v="1924-08-01T00:00:00"/>
    <n v="31"/>
    <x v="10"/>
    <x v="2"/>
    <x v="2"/>
    <n v="0"/>
    <n v="0"/>
    <n v="2"/>
    <n v="11"/>
    <n v="26.294028542258523"/>
    <n v="21.008408324186465"/>
    <n v="2.1936039771718425"/>
    <n v="70.017109294292354"/>
    <n v="0"/>
    <n v="0"/>
    <n v="0"/>
    <n v="0"/>
    <n v="0"/>
    <n v="0"/>
    <n v="0"/>
    <n v="0"/>
    <n v="0"/>
    <n v="26.294028542258523"/>
    <n v="21.008408324186465"/>
    <n v="2.1936039771718425"/>
    <n v="70.017109294292354"/>
    <n v="60.413095921287855"/>
    <n v="123.52644275003229"/>
    <n v="92.945899522008972"/>
    <n v="276.88543819332909"/>
    <n v="0.68948632228801165"/>
    <n v="119.77986369513162"/>
    <n v="173.08928977226961"/>
    <n v="108.71305236157642"/>
    <n v="401.58220582897764"/>
    <n v="0.95190414107246801"/>
    <n v="0.79694093608830052"/>
    <n v="0.85525550585762478"/>
    <n v="114.01894826849156"/>
    <n v="137.94194061797165"/>
    <n v="92.977436590826485"/>
    <n v="344.93832547728971"/>
    <n v="0.85894823144676158"/>
    <m/>
    <n v="843.08428955078125"/>
    <n v="32"/>
    <n v="6.5907709698637653"/>
    <n v="75.634165482954543"/>
    <n v="2130"/>
    <n v="129.24001746256016"/>
    <n v="1037.3281349592812"/>
    <n v="1037.3281349592812"/>
    <n v="0"/>
    <n v="129.24001746256016"/>
    <n v="26.29402854225853"/>
    <n v="0"/>
    <n v="74.264887897081607"/>
    <n v="127.87073987668722"/>
    <m/>
    <n v="876.151123046875"/>
    <n v="12.013999938964844"/>
    <n v="7.5464206714472493"/>
    <n v="125.36671560240185"/>
    <n v="2030"/>
    <n v="139.78221030950198"/>
    <n v="908.69206321650631"/>
    <n v="908.69206321650631"/>
    <n v="0"/>
    <n v="139.78221030950198"/>
    <n v="21.008408324186451"/>
    <n v="0"/>
    <m/>
    <n v="235.98735046386719"/>
    <n v="2.2473311424255371"/>
    <n v="2.2317710258546941"/>
    <n v="94.319971913739664"/>
    <n v="1024"/>
    <n v="94.351507086538362"/>
    <n v="240.96469323239862"/>
    <n v="240.96469323239862"/>
    <n v="0"/>
    <n v="94.351507086538362"/>
    <n v="2.1936039771718487"/>
    <n v="6.2172489379008766E-15"/>
    <n v="95.491311067983133"/>
    <n v="95.522846240781831"/>
  </r>
  <r>
    <d v="1924-09-01T00:00:00"/>
    <n v="30"/>
    <x v="11"/>
    <x v="2"/>
    <x v="2"/>
    <n v="0"/>
    <n v="0"/>
    <n v="1"/>
    <n v="7"/>
    <n v="25.198866864669423"/>
    <n v="20.99628401827221"/>
    <n v="2.9204858448879776"/>
    <n v="89.068286738119838"/>
    <n v="0"/>
    <n v="0"/>
    <n v="0"/>
    <n v="0"/>
    <n v="0"/>
    <n v="0"/>
    <n v="0"/>
    <n v="0"/>
    <n v="0"/>
    <n v="25.198866864669423"/>
    <n v="20.99628401827221"/>
    <n v="2.9204858448879776"/>
    <n v="89.068286738119838"/>
    <n v="38.70969622903619"/>
    <n v="68.504468857946478"/>
    <n v="44.395486601522144"/>
    <n v="151.60965168850481"/>
    <n v="0.70237177752800628"/>
    <n v="69.531974978463765"/>
    <n v="94.972053999396095"/>
    <n v="51.349820136200719"/>
    <n v="215.85384911406061"/>
    <n v="0.95190414107246801"/>
    <n v="0.79694093608830052"/>
    <n v="0.85525550585762478"/>
    <n v="66.187774918946886"/>
    <n v="75.687117616507351"/>
    <n v="43.917216396284395"/>
    <n v="185.79210893173865"/>
    <n v="0.8607310441499848"/>
    <m/>
    <n v="831.53179931640625"/>
    <n v="42"/>
    <n v="4.5970424179203251"/>
    <n v="48.955459468620866"/>
    <n v="2000"/>
    <n v="83.433534397429227"/>
    <n v="991.29755814393161"/>
    <n v="991.29755814393161"/>
    <n v="0"/>
    <n v="83.433534397429227"/>
    <n v="25.198866864669426"/>
    <n v="0"/>
    <n v="51.504185901988635"/>
    <n v="85.982260830797003"/>
    <m/>
    <n v="815.71746826171875"/>
    <n v="15.677000045776367"/>
    <n v="5.4023171164772723"/>
    <n v="70.708370996900825"/>
    <n v="1773"/>
    <n v="77.891018084561239"/>
    <n v="841.07572806124415"/>
    <n v="841.07572806124415"/>
    <n v="0"/>
    <n v="77.891018084561239"/>
    <n v="20.996284018272203"/>
    <n v="0"/>
    <m/>
    <n v="193.46989440917969"/>
    <n v="1.6298990249633789"/>
    <n v="1.4153338093402956"/>
    <n v="42.732015108471074"/>
    <n v="850"/>
    <n v="42.253744030739547"/>
    <n v="198.92551441728216"/>
    <n v="198.92551441728216"/>
    <n v="0"/>
    <n v="42.253744030739547"/>
    <n v="2.9204858448879767"/>
    <n v="0"/>
    <n v="43.929500078563848"/>
    <n v="43.451229000832321"/>
  </r>
  <r>
    <d v="1924-10-01T00:00:00"/>
    <n v="31"/>
    <x v="0"/>
    <x v="3"/>
    <x v="3"/>
    <n v="6"/>
    <n v="15"/>
    <n v="5"/>
    <n v="36"/>
    <n v="62.024861747804749"/>
    <n v="26.318354875548813"/>
    <n v="17.362864092361828"/>
    <n v="134.10946168001033"/>
    <n v="0"/>
    <n v="0"/>
    <n v="0"/>
    <n v="0"/>
    <n v="0"/>
    <n v="0"/>
    <n v="0"/>
    <n v="0"/>
    <n v="0"/>
    <n v="62.024861747804749"/>
    <n v="26.318354875548813"/>
    <n v="17.362864092361828"/>
    <n v="134.10946168001033"/>
    <n v="13.1930788402715"/>
    <n v="7.0423524563371647"/>
    <n v="13.084433810021267"/>
    <n v="33.319865106629933"/>
    <n v="0.32629812681451487"/>
    <n v="30.774169808286373"/>
    <n v="52.77213598707192"/>
    <n v="18.568485459850805"/>
    <n v="102.1147912552091"/>
    <n v="0.95190414107246801"/>
    <n v="0.79694093608830052"/>
    <n v="0.85525550585762478"/>
    <n v="29.294059678575117"/>
    <n v="42.056275452916189"/>
    <n v="15.880799424974651"/>
    <n v="87.231134556465946"/>
    <n v="0.85424582946514216"/>
    <m/>
    <n v="792.97265625"/>
    <n v="22"/>
    <n v="2.8253420490863896"/>
    <n v="57.733823403602791"/>
    <n v="1970"/>
    <n v="86.834806568871727"/>
    <n v="923.63740952597345"/>
    <n v="923.63740952597345"/>
    <n v="0"/>
    <n v="86.834806568871727"/>
    <n v="62.024861747804749"/>
    <n v="0"/>
    <n v="63.681386718749998"/>
    <n v="92.782369884018934"/>
    <m/>
    <n v="817.14801025390625"/>
    <n v="18.891000747680664"/>
    <n v="2.6824309394773374"/>
    <n v="14.778002596768467"/>
    <n v="1690"/>
    <n v="49.791925660971671"/>
    <n v="807.4923722084759"/>
    <n v="807.4923722084759"/>
    <n v="0"/>
    <n v="49.791925660971671"/>
    <n v="26.318354875548813"/>
    <n v="0"/>
    <m/>
    <n v="173.0269775390625"/>
    <n v="5.2136659622192383"/>
    <n v="0.62622493649317212"/>
    <n v="25.030353963552429"/>
    <n v="674.6"/>
    <n v="27.826719559136766"/>
    <n v="175.68623588387146"/>
    <n v="175.68623588387146"/>
    <n v="0"/>
    <n v="27.826719559136766"/>
    <n v="17.362864092361828"/>
    <n v="0"/>
    <n v="26.084049761472656"/>
    <n v="28.880415357056993"/>
  </r>
  <r>
    <d v="1924-11-01T00:00:00"/>
    <n v="30"/>
    <x v="1"/>
    <x v="3"/>
    <x v="3"/>
    <n v="27"/>
    <n v="48"/>
    <n v="21"/>
    <n v="126"/>
    <n v="26.107526996707129"/>
    <n v="26.310924788545972"/>
    <n v="24.956216102789256"/>
    <n v="115.13958790676652"/>
    <n v="0"/>
    <n v="0"/>
    <n v="0"/>
    <n v="0"/>
    <n v="0"/>
    <n v="0"/>
    <n v="0"/>
    <n v="0"/>
    <n v="0"/>
    <n v="26.107526996707129"/>
    <n v="26.310924788545972"/>
    <n v="24.956216102789256"/>
    <n v="115.13958790676652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5190414107246801"/>
    <n v="0.79694093608830052"/>
    <n v="0.85525550585762478"/>
    <n v="14.07391021998628"/>
    <n v="6.2265918746976219"/>
    <n v="1.0989303337353742"/>
    <n v="21.399432428419274"/>
    <n v="0.89600963126923239"/>
    <m/>
    <n v="794.32440185546875"/>
    <n v="27"/>
    <n v="1.233088784966587"/>
    <n v="24.415154877970043"/>
    <n v="1970"/>
    <n v="30.972199355281781"/>
    <n v="918.43212138572505"/>
    <n v="918.43212138572505"/>
    <n v="0"/>
    <n v="30.972199355281781"/>
    <n v="26.107526996707122"/>
    <n v="0"/>
    <n v="24.78252861086002"/>
    <n v="31.339573088171758"/>
    <m/>
    <n v="830.8031005859375"/>
    <n v="27.594999313354492"/>
    <n v="0.60140005694933174"/>
    <n v="13.338473737732437"/>
    <n v="1690"/>
    <n v="15.152342865636172"/>
    <n v="819.33362859924478"/>
    <n v="819.33362859924478"/>
    <n v="0"/>
    <n v="15.152342865636172"/>
    <n v="26.310924788545972"/>
    <n v="0"/>
    <m/>
    <n v="178.2071533203125"/>
    <n v="21.78901481628418"/>
    <n v="9.6556573662876094E-2"/>
    <n v="16.512287738894628"/>
    <n v="674.6"/>
    <n v="16.821217428279162"/>
    <n v="180.55747669821361"/>
    <n v="180.55747669821361"/>
    <n v="0"/>
    <n v="16.821217428279162"/>
    <n v="24.956216102789256"/>
    <n v="0"/>
    <n v="16.85611340699117"/>
    <n v="17.165043096375705"/>
  </r>
  <r>
    <d v="1924-12-01T00:00:00"/>
    <n v="31"/>
    <x v="2"/>
    <x v="3"/>
    <x v="3"/>
    <n v="32"/>
    <n v="51"/>
    <n v="23"/>
    <n v="138"/>
    <n v="24.268448476239669"/>
    <n v="27.075567354564825"/>
    <n v="26.110866114088328"/>
    <n v="119.45275204997418"/>
    <n v="0"/>
    <n v="0"/>
    <n v="0"/>
    <n v="0"/>
    <n v="0"/>
    <n v="0"/>
    <n v="0"/>
    <n v="0"/>
    <n v="0"/>
    <n v="24.268448476239669"/>
    <n v="27.075567354564825"/>
    <n v="26.110866114088328"/>
    <n v="119.45275204997418"/>
    <n v="7.7057218920494899"/>
    <n v="6.4283473172463665"/>
    <n v="1.1199999873894306"/>
    <n v="15.254069196685286"/>
    <n v="0.69986858712470601"/>
    <n v="9.9602633288662314"/>
    <n v="10.636966549655769"/>
    <n v="1.1983892952919"/>
    <n v="21.7956191738139"/>
    <n v="0.95190414107246801"/>
    <n v="0.79694093608830052"/>
    <n v="0.85525550585762478"/>
    <n v="9.4812159089200119"/>
    <n v="8.4770340792226087"/>
    <n v="1.0249290429592364"/>
    <n v="18.983179031101855"/>
    <n v="0.87096305361716819"/>
    <m/>
    <n v="803.68133544921875"/>
    <n v="34"/>
    <n v="0.64801946592725013"/>
    <n v="23.99507182980372"/>
    <n v="1970"/>
    <n v="25.770567015794718"/>
    <n v="926.013534904003"/>
    <n v="926.013534904003"/>
    <n v="0"/>
    <n v="25.770567015794718"/>
    <n v="24.268448476239669"/>
    <n v="0"/>
    <n v="25.473406972333418"/>
    <n v="27.248902158324416"/>
    <m/>
    <n v="894.19915771484375"/>
    <n v="78.567001342773438"/>
    <n v="-0.48066562431902926"/>
    <n v="15.651622697814437"/>
    <n v="1690"/>
    <n v="17.700310326609696"/>
    <n v="880.68098523972753"/>
    <n v="880.68098523972753"/>
    <n v="0"/>
    <n v="17.700310326609696"/>
    <n v="27.075567354564821"/>
    <n v="0"/>
    <m/>
    <n v="183.97038269042969"/>
    <n v="23.008735656738281"/>
    <n v="-0.18397311439198896"/>
    <n v="17.429478164546747"/>
    <n v="674.6"/>
    <n v="17.33440737018233"/>
    <n v="186.41577809916154"/>
    <n v="186.41577809916154"/>
    <n v="0"/>
    <n v="17.33440737018233"/>
    <n v="26.110866114088328"/>
    <n v="0"/>
    <n v="17.721653457515497"/>
    <n v="17.62658266315108"/>
  </r>
  <r>
    <d v="1925-01-01T00:00:00"/>
    <n v="31"/>
    <x v="3"/>
    <x v="3"/>
    <x v="3"/>
    <n v="31"/>
    <n v="44"/>
    <n v="21"/>
    <n v="128"/>
    <n v="18.276443254455064"/>
    <n v="26.253097478693181"/>
    <n v="26.28755665676653"/>
    <n v="106.36082386363637"/>
    <n v="0"/>
    <n v="0"/>
    <n v="0"/>
    <n v="0"/>
    <n v="0"/>
    <n v="0"/>
    <n v="0"/>
    <n v="0"/>
    <n v="0"/>
    <n v="18.276443254455064"/>
    <n v="26.253097478693181"/>
    <n v="26.28755665676653"/>
    <n v="106.36082386363637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5190414107246801"/>
    <n v="0.79694093608830052"/>
    <n v="0.85525550585762478"/>
    <n v="9.4350614619131363"/>
    <n v="18.604837069964244"/>
    <n v="0.57503865483769823"/>
    <n v="28.614937186715078"/>
    <n v="0.84336576772279703"/>
    <m/>
    <n v="814.175537109375"/>
    <n v="31"/>
    <n v="0.75313565088697698"/>
    <n v="19.752693657993284"/>
    <n v="1970"/>
    <n v="21.373179514878487"/>
    <n v="934.88721973823749"/>
    <n v="934.88721973823749"/>
    <n v="0"/>
    <n v="21.373179514878487"/>
    <n v="18.27644325445506"/>
    <n v="0"/>
    <n v="20.812534805171747"/>
    <n v="22.433020662056951"/>
    <m/>
    <n v="936.26171875"/>
    <n v="69.073997497558594"/>
    <n v="-1.021359909940357"/>
    <n v="28.032764660543648"/>
    <n v="1690"/>
    <n v="27.828115060132035"/>
    <n v="922.94822758709438"/>
    <n v="922.94822758709438"/>
    <n v="0"/>
    <n v="27.828115060132035"/>
    <n v="26.253097478693181"/>
    <n v="0"/>
    <m/>
    <n v="188.95365905761719"/>
    <n v="21.511196136474609"/>
    <n v="-0.33813789745992867"/>
    <n v="16.866061971364928"/>
    <n v="674.6"/>
    <n v="16.821101091109004"/>
    <n v="191.44401104198707"/>
    <n v="191.44401104198707"/>
    <n v="0"/>
    <n v="16.821101091109004"/>
    <n v="26.28755665676653"/>
    <n v="0"/>
    <n v="17.221652165828658"/>
    <n v="17.176691285572733"/>
  </r>
  <r>
    <d v="1925-02-01T00:00:00"/>
    <n v="28"/>
    <x v="4"/>
    <x v="3"/>
    <x v="3"/>
    <n v="153"/>
    <n v="227"/>
    <n v="106"/>
    <n v="642"/>
    <n v="13.129099020209194"/>
    <n v="25.195452689178719"/>
    <n v="38.268184885072316"/>
    <n v="152.85633974690083"/>
    <n v="8.3305785123966949"/>
    <n v="138.84297520661158"/>
    <n v="11.107438016528926"/>
    <n v="194.38016528925621"/>
    <n v="8.3305785123966949"/>
    <n v="111.07438016528926"/>
    <n v="30.6"/>
    <n v="45.400000000000006"/>
    <n v="21.200000000000003"/>
    <n v="30.6"/>
    <n v="45.400000000000006"/>
    <n v="21.200000000000003"/>
    <n v="173.46360315244061"/>
    <n v="7.9800925817568444"/>
    <n v="17.403058920615962"/>
    <n v="1.1894611755875517"/>
    <n v="26.572612677960358"/>
    <n v="0.73349291131832894"/>
    <n v="11.109738549091347"/>
    <n v="23.529884095399808"/>
    <n v="1.5878749467270041"/>
    <n v="36.22749759121816"/>
    <n v="0.76835660634443348"/>
    <n v="0.51952754763331421"/>
    <n v="0.48746818447494417"/>
    <n v="8.5362410089537573"/>
    <n v="12.224422980179186"/>
    <n v="0.77403851745426144"/>
    <n v="21.534702506587205"/>
    <n v="0.59442975470122983"/>
    <m/>
    <n v="949.64495849609375"/>
    <n v="139"/>
    <n v="1.2735031657573606"/>
    <n v="2.2570775560111054"/>
    <n v="1970"/>
    <n v="20.284137725607565"/>
    <n v="1052.3295788468727"/>
    <n v="1052.3295788468727"/>
    <n v="0"/>
    <n v="20.284137725607565"/>
    <n v="30.599999999999994"/>
    <n v="17.470900979790798"/>
    <n v="18.634191632231406"/>
    <n v="36.661251801827866"/>
    <m/>
    <n v="1111.88671875"/>
    <n v="201.447998046875"/>
    <n v="8.9173054655721368E-2"/>
    <n v="25.733759039256199"/>
    <n v="1690"/>
    <n v="40.759671164383292"/>
    <n v="1083.5473814149304"/>
    <n v="1083.5473814149304"/>
    <n v="0"/>
    <n v="40.759671164383292"/>
    <n v="45.400000000000006"/>
    <n v="20.204547310821287"/>
    <m/>
    <n v="274.84857177734375"/>
    <n v="105.20366668701172"/>
    <n v="-6.4196821796007386E-2"/>
    <n v="19.37295930720558"/>
    <n v="674.6"/>
    <n v="1.8893540965612496"/>
    <n v="294.8225204542336"/>
    <n v="294.8225204542336"/>
    <n v="0"/>
    <n v="1.8893540965612496"/>
    <n v="21.200000000000003"/>
    <n v="-17.068184885072313"/>
    <n v="16.184502533447645"/>
    <n v="-1.2991026771966849"/>
  </r>
  <r>
    <d v="1925-03-01T00:00:00"/>
    <n v="31"/>
    <x v="5"/>
    <x v="3"/>
    <x v="3"/>
    <n v="120"/>
    <n v="166"/>
    <n v="77"/>
    <n v="492"/>
    <n v="17.33160801911157"/>
    <n v="29.068681035317667"/>
    <n v="25.913223100142044"/>
    <n v="148.70805381585743"/>
    <n v="9.223140495867769"/>
    <n v="153.71900826446281"/>
    <n v="12.297520661157025"/>
    <n v="215.20661157024793"/>
    <n v="9.223140495867769"/>
    <n v="122.97520661157024"/>
    <n v="24"/>
    <n v="33.200000000000003"/>
    <n v="15.4"/>
    <n v="24"/>
    <n v="33.200000000000003"/>
    <n v="15.4"/>
    <n v="148.99454166128615"/>
    <n v="18.157686313597623"/>
    <n v="28.518859976776376"/>
    <n v="21.265740596046133"/>
    <n v="67.942286886420135"/>
    <n v="0.60882440903652191"/>
    <n v="35.537566605429284"/>
    <n v="55.574940326558504"/>
    <n v="20.483358604908663"/>
    <n v="111.59586553689644"/>
    <n v="0.76835660634443348"/>
    <n v="0.51952754763331421"/>
    <n v="0.48746818447494417"/>
    <n v="27.305524074686915"/>
    <n v="28.872712457724717"/>
    <n v="9.9849856310840508"/>
    <n v="66.163222163495675"/>
    <n v="0.59288237825997614"/>
    <m/>
    <n v="1027.0224609375"/>
    <n v="110"/>
    <n v="2.1197564142400567"/>
    <n v="30.50273001678719"/>
    <n v="2030"/>
    <n v="43.318953709021542"/>
    <n v="1116.890868723611"/>
    <n v="1116.890868723611"/>
    <n v="0"/>
    <n v="43.318953709021542"/>
    <n v="24"/>
    <n v="6.6683919808884298"/>
    <n v="31.04985109439566"/>
    <n v="43.866074786630008"/>
    <m/>
    <n v="1214.474853515625"/>
    <n v="142.06399536132813"/>
    <n v="1.887909654349335"/>
    <n v="37.587866533768079"/>
    <n v="1690"/>
    <n v="42.07303877890886"/>
    <n v="1181.6504283430004"/>
    <n v="1181.6504283430004"/>
    <n v="0"/>
    <n v="42.07303877890886"/>
    <n v="33.200000000000003"/>
    <n v="4.1313189646823361"/>
    <m/>
    <n v="315.78265380859375"/>
    <n v="77.391891479492188"/>
    <n v="0.40176398253637896"/>
    <n v="36.05606187048037"/>
    <n v="735"/>
    <n v="14.262083730579803"/>
    <n v="357.55056422060966"/>
    <n v="357.55056422060966"/>
    <n v="0"/>
    <n v="14.262083730579803"/>
    <n v="15.399999999999999"/>
    <n v="-10.513223100142046"/>
    <n v="34.049213296795678"/>
    <n v="12.255235156895111"/>
  </r>
  <r>
    <d v="1925-04-01T00:00:00"/>
    <n v="30"/>
    <x v="6"/>
    <x v="3"/>
    <x v="3"/>
    <n v="261"/>
    <n v="350"/>
    <n v="180"/>
    <n v="1062"/>
    <n v="72.148462519369829"/>
    <n v="97.680275051652899"/>
    <n v="54.863089569344005"/>
    <n v="319.90200154958677"/>
    <n v="8.9256198347107443"/>
    <n v="148.7603305785124"/>
    <n v="11.900826446280991"/>
    <n v="208.26446280991735"/>
    <n v="8.9256198347107443"/>
    <n v="119.00826446280992"/>
    <n v="52.2"/>
    <n v="70"/>
    <n v="36"/>
    <n v="52.2"/>
    <n v="70"/>
    <n v="36"/>
    <n v="253.41017440922005"/>
    <n v="48.923025512695311"/>
    <n v="77.003855479847303"/>
    <n v="57.980969540934915"/>
    <n v="183.90785053347753"/>
    <n v="0.68543280386273076"/>
    <n v="81.586033792416671"/>
    <n v="122.32054987134022"/>
    <n v="64.402504400122979"/>
    <n v="268.30908806387987"/>
    <n v="0.76835660634443348"/>
    <n v="0.51952754763331421"/>
    <n v="0.48746818447494417"/>
    <n v="62.687168049843542"/>
    <n v="63.548895299815889"/>
    <n v="31.394171895567553"/>
    <n v="157.63023524522697"/>
    <n v="0.58749495360998683"/>
    <m/>
    <n v="1052.9305419921875"/>
    <n v="126"/>
    <n v="3.3051646335065858"/>
    <n v="96.786848689307845"/>
    <n v="2220"/>
    <n v="82.602567604092229"/>
    <n v="1156.9831364860122"/>
    <n v="1156.9831364860122"/>
    <n v="0"/>
    <n v="82.602567604092229"/>
    <n v="52.2"/>
    <n v="-19.948462519369826"/>
    <n v="100.02904668130165"/>
    <n v="85.844765596086035"/>
    <m/>
    <n v="1341.3909912109375"/>
    <n v="280.54098510742188"/>
    <n v="4.2338757223334191"/>
    <n v="149.39096397210744"/>
    <n v="1718"/>
    <n v="108.25573137287951"/>
    <n v="1349.7018063552093"/>
    <n v="1349.7018063552093"/>
    <n v="0"/>
    <n v="108.25573137287951"/>
    <n v="69.999999999999986"/>
    <n v="-27.680275051652913"/>
    <m/>
    <n v="398.5673828125"/>
    <n v="179.76116943359375"/>
    <n v="1.1183612161431431"/>
    <n v="95.85804816632232"/>
    <n v="845"/>
    <n v="50.408159253124865"/>
    <n v="485.7852131849354"/>
    <n v="485.7852131849354"/>
    <n v="0"/>
    <n v="50.408159253124865"/>
    <n v="36"/>
    <n v="-18.863089569344005"/>
    <n v="89.526368822145074"/>
    <n v="44.076479908947618"/>
  </r>
  <r>
    <d v="1925-05-01T00:00:00"/>
    <n v="31"/>
    <x v="7"/>
    <x v="3"/>
    <x v="3"/>
    <n v="356"/>
    <n v="538"/>
    <n v="261"/>
    <n v="1602"/>
    <n v="49.327998167936464"/>
    <n v="107.93343386815599"/>
    <n v="32.766936700994322"/>
    <n v="327.11789256198347"/>
    <n v="9.223140495867769"/>
    <n v="153.71900826446281"/>
    <n v="12.297520661157025"/>
    <n v="215.20661157024793"/>
    <n v="9.223140495867769"/>
    <n v="122.97520661157024"/>
    <n v="71.2"/>
    <n v="107.60000000000001"/>
    <n v="52.2"/>
    <n v="71.2"/>
    <n v="107.60000000000001"/>
    <n v="52.2"/>
    <n v="368.08952382489667"/>
    <n v="67.294933443936429"/>
    <n v="96.456098912136611"/>
    <n v="79.329103111077927"/>
    <n v="243.08013546715097"/>
    <n v="0.63728787536420706"/>
    <n v="115.76963905123627"/>
    <n v="164.84825594230321"/>
    <n v="100.8111967308744"/>
    <n v="381.42909172441387"/>
    <n v="0.76835660634443348"/>
    <n v="0.51952754763331421"/>
    <n v="0.48746818447494417"/>
    <n v="88.952366979127902"/>
    <n v="85.643210141333711"/>
    <n v="49.14225104514577"/>
    <n v="223.7378281656074"/>
    <n v="0.58657777558105106"/>
    <m/>
    <n v="1205.81396484375"/>
    <n v="269"/>
    <n v="5.3476829541419164"/>
    <n v="110.76881400116218"/>
    <n v="2420"/>
    <n v="145.2982405482401"/>
    <n v="1275.3372129836303"/>
    <n v="1275.3372129836303"/>
    <n v="0"/>
    <n v="145.2982405482401"/>
    <n v="71.200000000000045"/>
    <n v="21.872001832063582"/>
    <n v="106.55346800748967"/>
    <n v="141.08289455456759"/>
    <m/>
    <n v="1480.771240234375"/>
    <n v="320"/>
    <n v="7.2663999749806303"/>
    <n v="173.35326397856406"/>
    <n v="2002"/>
    <n v="162.20693609423878"/>
    <n v="1500.2284702859899"/>
    <n v="1500.2284702859899"/>
    <n v="0"/>
    <n v="162.20693609423878"/>
    <n v="107.60000000000001"/>
    <n v="-0.33343386815597853"/>
    <m/>
    <n v="560.13433837890625"/>
    <n v="261.03341674804688"/>
    <n v="2.2672566235755101"/>
    <n v="97.199200994318176"/>
    <n v="970"/>
    <n v="86.445412648111827"/>
    <n v="658.10596066129494"/>
    <n v="658.10596066129494"/>
    <n v="0"/>
    <n v="86.445412648111827"/>
    <n v="52.2"/>
    <n v="19.433063299005681"/>
    <n v="87.461331731622863"/>
    <n v="76.707543385416514"/>
  </r>
  <r>
    <d v="1925-06-01T00:00:00"/>
    <n v="30"/>
    <x v="8"/>
    <x v="3"/>
    <x v="3"/>
    <n v="172"/>
    <n v="352"/>
    <n v="147"/>
    <n v="993"/>
    <n v="25.024427581030476"/>
    <n v="27.951586712293388"/>
    <n v="12.719908961776859"/>
    <n v="130.52398469783057"/>
    <n v="8.9256198347107443"/>
    <n v="148.7603305785124"/>
    <n v="11.900826446280991"/>
    <n v="208.26446280991735"/>
    <n v="8.9256198347107443"/>
    <n v="119.00826446280992"/>
    <n v="34.4"/>
    <n v="70.400000000000006"/>
    <n v="29.400000000000002"/>
    <n v="34.4"/>
    <n v="70.400000000000006"/>
    <n v="29.400000000000002"/>
    <n v="199.02806144272986"/>
    <n v="90.326530015173034"/>
    <n v="147.85823250762687"/>
    <n v="110.61510927815083"/>
    <n v="348.79987180095071"/>
    <n v="0.84292610888376285"/>
    <n v="121.09269271761872"/>
    <n v="169.71225357263492"/>
    <n v="122.99155155799279"/>
    <n v="413.79649784824642"/>
    <n v="0.76835660634443348"/>
    <n v="0.51952754763331421"/>
    <n v="0.48746818447494417"/>
    <n v="93.042370429618813"/>
    <n v="88.170190901914182"/>
    <n v="59.954468343731236"/>
    <n v="241.16702967526425"/>
    <n v="0.58281554080167342"/>
    <m/>
    <n v="1263.933837890625"/>
    <n v="168"/>
    <n v="7.5359060744608728"/>
    <n v="102.34430365444214"/>
    <n v="2420"/>
    <n v="114.43568734048728"/>
    <n v="1321.3656195686822"/>
    <n v="1321.3656195686822"/>
    <n v="0"/>
    <n v="114.43568734048728"/>
    <n v="34.400000000000006"/>
    <n v="9.3755724189695293"/>
    <n v="101.48551055655992"/>
    <n v="113.57689424260505"/>
    <m/>
    <n v="1607.8489990234375"/>
    <n v="289.58599853515625"/>
    <n v="11.575466792839618"/>
    <n v="150.9326817536157"/>
    <n v="2030"/>
    <n v="133.69305736064939"/>
    <n v="1644.5459446676573"/>
    <n v="1644.5459446676573"/>
    <n v="0"/>
    <n v="133.69305736064939"/>
    <n v="70.40000000000002"/>
    <n v="42.448413287706629"/>
    <m/>
    <n v="584.0489501953125"/>
    <n v="148.18319702148437"/>
    <n v="3.9505864419227787"/>
    <n v="120.3180454222624"/>
    <n v="1024"/>
    <n v="86.337492441205399"/>
    <n v="716.00107879965117"/>
    <n v="716.00107879965117"/>
    <n v="0"/>
    <n v="86.337492441205399"/>
    <n v="29.400000000000009"/>
    <n v="16.68009103822315"/>
    <n v="115.37544135732099"/>
    <n v="81.394888376263992"/>
  </r>
  <r>
    <d v="1925-07-01T00:00:00"/>
    <n v="31"/>
    <x v="9"/>
    <x v="3"/>
    <x v="3"/>
    <n v="51"/>
    <n v="112"/>
    <n v="49"/>
    <n v="359"/>
    <n v="27.163441636266786"/>
    <n v="23.341786685659866"/>
    <n v="7.155263308690599"/>
    <n v="97.940850174328517"/>
    <n v="0"/>
    <n v="0"/>
    <n v="0"/>
    <n v="0"/>
    <n v="0"/>
    <n v="0"/>
    <n v="0"/>
    <n v="0"/>
    <n v="0"/>
    <n v="27.163441636266786"/>
    <n v="23.341786685659866"/>
    <n v="7.155263308690599"/>
    <n v="97.940850174328517"/>
    <n v="97.781524090727501"/>
    <n v="177.82207417133426"/>
    <n v="120.03604550700543"/>
    <n v="395.63964376906716"/>
    <n v="0.85178497309503443"/>
    <n v="130.16127271589696"/>
    <n v="201.38523916384358"/>
    <n v="132.93649294655538"/>
    <n v="464.48300482629588"/>
    <n v="0.76835660634443348"/>
    <n v="0.51952754763331421"/>
    <n v="0.48746818447494417"/>
    <n v="100.01027378145889"/>
    <n v="104.62517943234012"/>
    <n v="64.802310867123566"/>
    <n v="269.43776408092253"/>
    <n v="0.58008099603490337"/>
    <m/>
    <n v="1228.016845703125"/>
    <n v="88"/>
    <n v="8.8703589371610274"/>
    <n v="115.04659333032025"/>
    <n v="2300"/>
    <n v="117.27534705422701"/>
    <n v="1283.2199135772942"/>
    <n v="1283.2199135772942"/>
    <n v="0"/>
    <n v="117.27534705422701"/>
    <n v="27.163441636266782"/>
    <n v="0"/>
    <n v="113.57365298941116"/>
    <n v="115.80240671331792"/>
    <m/>
    <n v="1504.3487548828125"/>
    <n v="90.390998840332031"/>
    <n v="13.000225002824768"/>
    <n v="180.89101966038223"/>
    <n v="2030"/>
    <n v="107.69412437535044"/>
    <n v="1614.2425941298143"/>
    <n v="1614.2425941298143"/>
    <n v="0"/>
    <n v="107.69412437535044"/>
    <n v="23.341786685659873"/>
    <n v="0"/>
    <m/>
    <n v="506.27743530273437"/>
    <n v="50.601097106933594"/>
    <n v="4.2611333169227787"/>
    <n v="124.11147380229855"/>
    <n v="1024"/>
    <n v="68.877740981235178"/>
    <n v="693.46330160842683"/>
    <n v="693.46330160842683"/>
    <n v="0"/>
    <n v="68.877740981235178"/>
    <n v="7.1552633086905866"/>
    <n v="-1.2434497875801753E-14"/>
    <n v="123.308769050807"/>
    <n v="68.075036229743631"/>
  </r>
  <r>
    <d v="1925-08-01T00:00:00"/>
    <n v="31"/>
    <x v="10"/>
    <x v="3"/>
    <x v="3"/>
    <n v="11"/>
    <n v="23"/>
    <n v="15"/>
    <n v="102"/>
    <n v="26.974028744027635"/>
    <n v="23.945616041451448"/>
    <n v="4.7473151845380297"/>
    <n v="91.1700757844783"/>
    <n v="0"/>
    <n v="0"/>
    <n v="0"/>
    <n v="0"/>
    <n v="0"/>
    <n v="0"/>
    <n v="0"/>
    <n v="0"/>
    <n v="0"/>
    <n v="26.974028744027635"/>
    <n v="23.945616041451448"/>
    <n v="4.7473151845380297"/>
    <n v="91.1700757844783"/>
    <n v="92.912261761121513"/>
    <n v="152.80573308771307"/>
    <n v="97.418166609835041"/>
    <n v="343.13616145866962"/>
    <n v="0.85446057240096307"/>
    <n v="119.77986369513162"/>
    <n v="173.08928977226961"/>
    <n v="108.71305236157642"/>
    <n v="401.58220582897764"/>
    <n v="0.76835660634443348"/>
    <n v="0.51952754763331421"/>
    <n v="0.48746818447494417"/>
    <n v="92.033649577190147"/>
    <n v="89.924654236979322"/>
    <n v="52.994154263427198"/>
    <n v="234.95245807759667"/>
    <n v="0.58506690452727927"/>
    <m/>
    <n v="1150.8851318359375"/>
    <n v="39"/>
    <n v="7.998401373240573"/>
    <n v="108.13332862538739"/>
    <n v="2130"/>
    <n v="107.25471891785661"/>
    <n v="1206.9667932861971"/>
    <n v="1206.9667932861971"/>
    <n v="0"/>
    <n v="107.25471891785661"/>
    <n v="26.974028744027635"/>
    <n v="0"/>
    <n v="106.76405103951446"/>
    <n v="105.88544133198367"/>
    <m/>
    <n v="1360.2591552734375"/>
    <n v="21.826999664306641"/>
    <n v="9.7334239915579808"/>
    <n v="156.18321103434917"/>
    <n v="2030"/>
    <n v="93.302131544259552"/>
    <n v="1533.0340382583033"/>
    <n v="1533.0340382583033"/>
    <n v="0"/>
    <n v="93.302131544259552"/>
    <n v="23.945616041451444"/>
    <n v="0"/>
    <m/>
    <n v="420.4525146484375"/>
    <n v="16.531023025512695"/>
    <n v="3.0078331762897084"/>
    <n v="99.348144692665286"/>
    <n v="1024"/>
    <n v="54.924132090775203"/>
    <n v="652.0623593668746"/>
    <n v="652.0623593668746"/>
    <n v="0"/>
    <n v="54.924132090775203"/>
    <n v="4.7473151845380341"/>
    <n v="0"/>
    <n v="99.961925310379215"/>
    <n v="55.537912708489131"/>
  </r>
  <r>
    <d v="1925-09-01T00:00:00"/>
    <n v="30"/>
    <x v="11"/>
    <x v="3"/>
    <x v="3"/>
    <n v="5"/>
    <n v="6"/>
    <n v="5"/>
    <n v="29"/>
    <n v="25.848867066438533"/>
    <n v="24.302553186337811"/>
    <n v="3.1873058476723917"/>
    <n v="111.93269143853306"/>
    <n v="0"/>
    <n v="0"/>
    <n v="0"/>
    <n v="0"/>
    <n v="0"/>
    <n v="0"/>
    <n v="0"/>
    <n v="0"/>
    <n v="0"/>
    <n v="25.848867066438533"/>
    <n v="24.302553186337811"/>
    <n v="3.1873058476723917"/>
    <n v="111.93269143853306"/>
    <n v="59.667556813137587"/>
    <n v="88.231350758450091"/>
    <n v="46.564143737288546"/>
    <n v="194.46305130887623"/>
    <n v="0.90090147619336114"/>
    <n v="69.531974978463765"/>
    <n v="94.972053999396095"/>
    <n v="51.349820136200719"/>
    <n v="215.85384911406061"/>
    <n v="0.76835660634443348"/>
    <n v="0.51952754763331421"/>
    <n v="0.48746818447494417"/>
    <n v="53.425352326878482"/>
    <n v="49.340598308004942"/>
    <n v="25.031403594908696"/>
    <n v="127.79735422979212"/>
    <n v="0.5920550166435159"/>
    <m/>
    <n v="1114.7257080078125"/>
    <n v="39"/>
    <n v="5.2871572447217199"/>
    <n v="69.872247869318187"/>
    <n v="2000"/>
    <n v="70.630041962793683"/>
    <n v="1170.0495940786816"/>
    <n v="1170.0495940786816"/>
    <n v="0"/>
    <n v="70.630041962793683"/>
    <n v="25.84886706643853"/>
    <n v="0"/>
    <n v="72.462043194731407"/>
    <n v="73.219837288206904"/>
    <m/>
    <n v="1288.0423583984375"/>
    <n v="26.61199951171875"/>
    <n v="6.9059995036479851"/>
    <n v="91.922872546487596"/>
    <n v="1773"/>
    <n v="53.032121511578886"/>
    <n v="1499.7079167547952"/>
    <n v="1499.7079167547952"/>
    <n v="0"/>
    <n v="53.032121511578886"/>
    <n v="24.302553186337818"/>
    <n v="0"/>
    <m/>
    <n v="376.91433715820312"/>
    <n v="5.4999651908874512"/>
    <n v="2.0208544770548165"/>
    <n v="47.017300490702482"/>
    <n v="850"/>
    <n v="25.484558941186581"/>
    <n v="630.05691113952059"/>
    <n v="630.05691113952059"/>
    <n v="0"/>
    <n v="25.484558941186581"/>
    <n v="3.1873058476723912"/>
    <n v="0"/>
    <n v="48.076971535052152"/>
    <n v="26.544229985536251"/>
  </r>
  <r>
    <d v="1925-10-01T00:00:00"/>
    <n v="31"/>
    <x v="0"/>
    <x v="4"/>
    <x v="4"/>
    <n v="8"/>
    <n v="15"/>
    <n v="8"/>
    <n v="51"/>
    <n v="65.518478983729338"/>
    <n v="33.619623095299588"/>
    <n v="16.347721925845818"/>
    <n v="158.49896387525826"/>
    <n v="0"/>
    <n v="0"/>
    <n v="0"/>
    <n v="0"/>
    <n v="0"/>
    <n v="0"/>
    <n v="0"/>
    <n v="0"/>
    <n v="0"/>
    <n v="65.518478983729338"/>
    <n v="33.619623095299588"/>
    <n v="16.347721925845818"/>
    <n v="158.49896387525826"/>
    <n v="31.027006220541711"/>
    <n v="62.21020133026375"/>
    <n v="17.195877888892309"/>
    <n v="110.43308543969776"/>
    <n v="1.0814602280652885"/>
    <n v="30.774169808286373"/>
    <n v="52.77213598707192"/>
    <n v="18.568485459850805"/>
    <n v="102.1147912552091"/>
    <n v="0.76835660634443348"/>
    <n v="0.51952754763331421"/>
    <n v="0.48746818447494417"/>
    <n v="23.645536676962244"/>
    <n v="27.416578392735243"/>
    <n v="9.0515458955628709"/>
    <n v="60.113660965260358"/>
    <n v="0.58868710620993248"/>
    <m/>
    <n v="1060.7745361328125"/>
    <n v="28"/>
    <n v="3.405663439537868"/>
    <n v="78.54548190534608"/>
    <n v="1970"/>
    <n v="84.164008062508216"/>
    <n v="1110.4799225766355"/>
    <n v="1110.4799225766355"/>
    <n v="0"/>
    <n v="84.164008062508216"/>
    <n v="65.518478983729324"/>
    <n v="0"/>
    <n v="84.488935788997935"/>
    <n v="90.107461946160072"/>
    <m/>
    <n v="1224.774169921875"/>
    <n v="15.604000091552734"/>
    <n v="3.7301778796487604"/>
    <n v="75.141964424070252"/>
    <n v="1690"/>
    <n v="40.348343587462615"/>
    <n v="1471.2333953792365"/>
    <n v="1471.2333953792365"/>
    <n v="0"/>
    <n v="40.348343587462615"/>
    <n v="33.619623095299588"/>
    <n v="0"/>
    <m/>
    <n v="352.88970947265625"/>
    <n v="8.4673013687133789"/>
    <n v="1.0320819608830223"/>
    <n v="31.459841005940081"/>
    <n v="674.6"/>
    <n v="23.315509031014198"/>
    <n v="614.1766215163367"/>
    <n v="614.1766215163367"/>
    <n v="0"/>
    <n v="23.315509031014198"/>
    <n v="16.347721925845818"/>
    <n v="0"/>
    <n v="32.375758164066909"/>
    <n v="24.231426189141029"/>
  </r>
  <r>
    <d v="1925-11-01T00:00:00"/>
    <n v="30"/>
    <x v="1"/>
    <x v="4"/>
    <x v="4"/>
    <n v="10"/>
    <n v="16"/>
    <n v="8"/>
    <n v="51"/>
    <n v="21.976353467200415"/>
    <n v="29.744293969524794"/>
    <n v="21.063814525761881"/>
    <n v="122.61565889721075"/>
    <n v="0"/>
    <n v="0"/>
    <n v="0"/>
    <n v="0"/>
    <n v="0"/>
    <n v="0"/>
    <n v="0"/>
    <n v="0"/>
    <n v="0"/>
    <n v="21.976353467200415"/>
    <n v="29.744293969524794"/>
    <n v="21.063814525761881"/>
    <n v="122.61565889721075"/>
    <n v="15.107292540999483"/>
    <n v="7.1522812299491942"/>
    <n v="1.3995038497546488"/>
    <n v="23.659077620703325"/>
    <n v="0.99062260113701694"/>
    <n v="14.785007872882906"/>
    <n v="7.8131158693644007"/>
    <n v="1.284914655572313"/>
    <n v="23.883038397819618"/>
    <n v="0.76835660634443348"/>
    <n v="0.51952754763331421"/>
    <n v="0.48746818447494417"/>
    <n v="11.36015847398404"/>
    <n v="4.0591289269858173"/>
    <n v="0.62635501435708363"/>
    <n v="16.045642415326942"/>
    <n v="0.67184259171947802"/>
    <m/>
    <n v="1052.35205078125"/>
    <n v="23"/>
    <n v="1.4499090777940986"/>
    <n v="29.972671584452478"/>
    <n v="1970"/>
    <n v="26.225539376112135"/>
    <n v="1105.8044741227293"/>
    <n v="1105.8044741227293"/>
    <n v="0"/>
    <n v="26.225539376112135"/>
    <n v="21.976353467200411"/>
    <n v="0"/>
    <n v="29.943940066503099"/>
    <n v="26.196807858162757"/>
    <m/>
    <n v="1217.5469970703125"/>
    <n v="11.093000411987305"/>
    <n v="0.75453380868454611"/>
    <n v="17.565656879519629"/>
    <n v="1690"/>
    <n v="14.472505878597548"/>
    <n v="1467.0993561039418"/>
    <n v="1467.0993561039418"/>
    <n v="0"/>
    <n v="14.472505878597548"/>
    <n v="29.744293969524794"/>
    <n v="0"/>
    <m/>
    <n v="344.728515625"/>
    <n v="8.5448064804077148"/>
    <n v="0.14504892648744189"/>
    <n v="16.560952632683367"/>
    <n v="674.6"/>
    <n v="15.787803410988595"/>
    <n v="606.78857565926842"/>
    <n v="606.78857565926842"/>
    <n v="0"/>
    <n v="15.787803410988595"/>
    <n v="21.063814525761885"/>
    <n v="0"/>
    <n v="17.465618400829882"/>
    <n v="16.692469179135109"/>
  </r>
  <r>
    <d v="1925-12-01T00:00:00"/>
    <n v="31"/>
    <x v="2"/>
    <x v="4"/>
    <x v="4"/>
    <n v="14"/>
    <n v="33"/>
    <n v="12"/>
    <n v="85"/>
    <n v="19.141649341425619"/>
    <n v="29.284812738087552"/>
    <n v="23.044171899212294"/>
    <n v="120.96182536479856"/>
    <n v="0"/>
    <n v="0"/>
    <n v="0"/>
    <n v="0"/>
    <n v="0"/>
    <n v="0"/>
    <n v="0"/>
    <n v="0"/>
    <n v="0"/>
    <n v="19.141649341425619"/>
    <n v="29.284812738087552"/>
    <n v="23.044171899212294"/>
    <n v="120.96182536479856"/>
    <n v="7.5608147058408122"/>
    <n v="10.917524308133716"/>
    <n v="1.1199999873894306"/>
    <n v="19.598339001363961"/>
    <n v="0.89918707264394504"/>
    <n v="9.9602633288662314"/>
    <n v="10.636966549655769"/>
    <n v="1.1983892952919"/>
    <n v="21.7956191738139"/>
    <n v="0.76835660634443348"/>
    <n v="0.51952754763331421"/>
    <n v="0.48746818447494417"/>
    <n v="7.6530341296645679"/>
    <n v="5.5261971458002579"/>
    <n v="0.58417665407015018"/>
    <n v="13.763407929534976"/>
    <n v="0.6314758860381845"/>
    <m/>
    <n v="1054.940185546875"/>
    <n v="26"/>
    <n v="0.80685403618930784"/>
    <n v="22.605021912125515"/>
    <n v="1970"/>
    <n v="22.697243206245119"/>
    <n v="1108.3003768802948"/>
    <n v="1108.3003768802948"/>
    <n v="0"/>
    <n v="22.697243206245119"/>
    <n v="19.141649341425619"/>
    <n v="0"/>
    <n v="22.877516625774792"/>
    <n v="22.969737919894396"/>
    <m/>
    <n v="1218.921630859375"/>
    <n v="22.50200080871582"/>
    <n v="-0.55073236954113669"/>
    <n v="21.678012977789255"/>
    <n v="1690"/>
    <n v="16.286685466773555"/>
    <n v="1473.865403815425"/>
    <n v="1473.865403815425"/>
    <n v="0"/>
    <n v="16.286685466773555"/>
    <n v="29.284812738087556"/>
    <n v="0"/>
    <m/>
    <n v="340.13897705078125"/>
    <n v="12.110312461853027"/>
    <n v="-0.26813119872542451"/>
    <n v="16.967972119544164"/>
    <n v="674.6"/>
    <n v="16.43214907656354"/>
    <n v="602.73487024328335"/>
    <n v="602.73487024328335"/>
    <n v="0"/>
    <n v="16.43214907656354"/>
    <n v="23.044171899212294"/>
    <n v="0"/>
    <n v="17.72165276596369"/>
    <n v="17.185829722983065"/>
  </r>
  <r>
    <d v="1926-01-01T00:00:00"/>
    <n v="31"/>
    <x v="3"/>
    <x v="4"/>
    <x v="4"/>
    <n v="13"/>
    <n v="19"/>
    <n v="10"/>
    <n v="65"/>
    <n v="16.396881234665546"/>
    <n v="28.557418969524793"/>
    <n v="23.041539236021435"/>
    <n v="112.73540402246901"/>
    <n v="0"/>
    <n v="0"/>
    <n v="0"/>
    <n v="0"/>
    <n v="0"/>
    <n v="0"/>
    <n v="0"/>
    <n v="0"/>
    <n v="0"/>
    <n v="16.396881234665546"/>
    <n v="28.557418969524793"/>
    <n v="23.041539236021435"/>
    <n v="112.73540402246901"/>
    <n v="7.6696703092716945"/>
    <n v="18.8094881218524"/>
    <n v="0.62000003909276535"/>
    <n v="27.09915847021686"/>
    <n v="0.79869134217379079"/>
    <n v="9.9117768846798722"/>
    <n v="23.345314850162044"/>
    <n v="0.67235890432656908"/>
    <n v="33.929450639168486"/>
    <n v="0.76835660634443348"/>
    <n v="0.51952754763331421"/>
    <n v="0.48746818447494417"/>
    <n v="7.6157792499558274"/>
    <n v="12.128534172832278"/>
    <n v="0.32775357440763531"/>
    <n v="20.072066997195741"/>
    <n v="0.59158243411180822"/>
    <m/>
    <n v="1057.482177734375"/>
    <n v="24"/>
    <n v="0.81424761181035321"/>
    <n v="20.643697217200412"/>
    <n v="1970"/>
    <n v="20.589807489939986"/>
    <n v="1110.8963217785445"/>
    <n v="1110.8963217785445"/>
    <n v="0"/>
    <n v="20.589807489939986"/>
    <n v="16.396881234665543"/>
    <n v="0"/>
    <n v="21.115217890463583"/>
    <n v="21.061328163203157"/>
    <m/>
    <n v="1213.5977783203125"/>
    <n v="22.993000030517578"/>
    <n v="-1.2531188283872998"/>
    <n v="29.569977260621126"/>
    <n v="1690"/>
    <n v="22.889024736595353"/>
    <n v="1475.2224979377345"/>
    <n v="1475.2224979377345"/>
    <n v="0"/>
    <n v="22.889024736595353"/>
    <n v="28.557418969524793"/>
    <n v="0"/>
    <m/>
    <n v="334.15463256835937"/>
    <n v="9.8792839050292969"/>
    <n v="-0.50984786545934757"/>
    <n v="16.373496880649537"/>
    <n v="674.6"/>
    <n v="16.081250503529045"/>
    <n v="597.04275151024297"/>
    <n v="597.04275151024297"/>
    <n v="0"/>
    <n v="16.081250503529045"/>
    <n v="23.041539236021435"/>
    <n v="0"/>
    <n v="17.221652796386689"/>
    <n v="16.929406419266197"/>
  </r>
  <r>
    <d v="1926-02-01T00:00:00"/>
    <n v="28"/>
    <x v="4"/>
    <x v="4"/>
    <x v="4"/>
    <n v="74"/>
    <n v="101"/>
    <n v="63"/>
    <n v="323"/>
    <n v="24.493932964230371"/>
    <n v="26.875118801652892"/>
    <n v="18.648045422262395"/>
    <n v="128.435826446281"/>
    <n v="8.3305785123966949"/>
    <n v="138.84297520661158"/>
    <n v="11.107438016528926"/>
    <n v="194.38016528925621"/>
    <n v="8.3305785123966949"/>
    <n v="111.07438016528926"/>
    <n v="14.8"/>
    <n v="20.200000000000003"/>
    <n v="12.600000000000001"/>
    <n v="14.8"/>
    <n v="20.200000000000003"/>
    <n v="12.600000000000001"/>
    <n v="106.01872925813535"/>
    <n v="7.8351849718330318"/>
    <n v="17.403058920615962"/>
    <n v="1.279503819489282"/>
    <n v="26.517747711938277"/>
    <n v="0.73197845490620894"/>
    <n v="11.109738549091347"/>
    <n v="23.529884095399808"/>
    <n v="1.5878749467270041"/>
    <n v="36.22749759121816"/>
    <n v="0.82493096057167503"/>
    <n v="0.8254913031523099"/>
    <n v="0.87543219709675413"/>
    <n v="9.1647672930020914"/>
    <n v="19.423714684934399"/>
    <n v="1.3900768533281127"/>
    <n v="29.978558831264607"/>
    <n v="0.82750840727491082"/>
    <m/>
    <n v="1109.4503173828125"/>
    <n v="77"/>
    <n v="1.4478838707789903"/>
    <n v="23.583957257231404"/>
    <n v="1970"/>
    <n v="15.219607132188642"/>
    <n v="1171.2288307755769"/>
    <n v="1171.2288307755769"/>
    <n v="0"/>
    <n v="15.219607132188642"/>
    <n v="14.799999999999997"/>
    <n v="-9.693932964230374"/>
    <n v="31.159119479597109"/>
    <n v="22.794769354554347"/>
    <m/>
    <n v="1287.8616943359375"/>
    <n v="101.48899841308594"/>
    <n v="0.10284185992784736"/>
    <n v="27.122209129648759"/>
    <n v="1690"/>
    <n v="22.467746972532055"/>
    <n v="1554.1409075183606"/>
    <n v="1554.1409075183606"/>
    <n v="0"/>
    <n v="22.467746972532055"/>
    <n v="20.2"/>
    <n v="-6.6751188016528928"/>
    <m/>
    <n v="379.53475952148437"/>
    <n v="62.968898773193359"/>
    <n v="-8.576493507574412E-2"/>
    <n v="17.674526004003098"/>
    <n v="674.6"/>
    <n v="11.737053299172464"/>
    <n v="648.36036191933965"/>
    <n v="648.36036191933965"/>
    <n v="0"/>
    <n v="11.737053299172464"/>
    <n v="12.600000000000001"/>
    <n v="-6.0480454222623941"/>
    <n v="16.274545578168443"/>
    <n v="10.337072873337808"/>
  </r>
  <r>
    <d v="1926-03-01T00:00:00"/>
    <n v="31"/>
    <x v="5"/>
    <x v="4"/>
    <x v="4"/>
    <n v="79"/>
    <n v="128"/>
    <n v="55"/>
    <n v="373"/>
    <n v="43.601638607308885"/>
    <n v="29.627212822023502"/>
    <n v="16.637237942277892"/>
    <n v="140.19173553719008"/>
    <n v="9.223140495867769"/>
    <n v="153.71900826446281"/>
    <n v="12.297520661157025"/>
    <n v="215.20661157024793"/>
    <n v="9.223140495867769"/>
    <n v="122.97520661157024"/>
    <n v="15.8"/>
    <n v="25.6"/>
    <n v="11"/>
    <n v="15.8"/>
    <n v="25.6"/>
    <n v="11"/>
    <n v="102.7256461655798"/>
    <n v="44.918166526605276"/>
    <n v="98.417872343142164"/>
    <n v="32.75310091129019"/>
    <n v="176.0891397810376"/>
    <n v="1.577918132843533"/>
    <n v="35.537566605429284"/>
    <n v="55.574940326558504"/>
    <n v="20.483358604908663"/>
    <n v="111.59586553689644"/>
    <n v="0.82493096057167503"/>
    <n v="0.8254913031523099"/>
    <n v="0.87543219709675413"/>
    <n v="29.31603895619666"/>
    <n v="45.87662991278264"/>
    <n v="17.931791627415894"/>
    <n v="93.124460496395201"/>
    <n v="0.83447948585161413"/>
    <m/>
    <n v="1087.7357177734375"/>
    <n v="70"/>
    <n v="2.5797992952204933"/>
    <n v="89.1347625581095"/>
    <n v="2030"/>
    <n v="42.73099905550265"/>
    <n v="1195.9180324248537"/>
    <n v="1195.9180324248537"/>
    <n v="0"/>
    <n v="42.73099905550265"/>
    <n v="15.799999999999997"/>
    <n v="-27.801638607308888"/>
    <n v="88.23260161092459"/>
    <n v="41.82883810831774"/>
    <m/>
    <n v="1323.087646484375"/>
    <n v="146.61300659179687"/>
    <n v="2.6714982567148762"/>
    <n v="108.71555438081096"/>
    <n v="1690"/>
    <n v="52.147095546710922"/>
    <n v="1645.9353203067317"/>
    <n v="1645.9353203067317"/>
    <n v="0"/>
    <n v="52.147095546710922"/>
    <n v="25.599999999999998"/>
    <n v="-4.0272128220235039"/>
    <m/>
    <n v="388.36630249023437"/>
    <n v="55.203849792480469"/>
    <n v="0.66101935457592165"/>
    <n v="45.711281879519625"/>
    <n v="735"/>
    <n v="25.252735170479603"/>
    <n v="677.65045718676458"/>
    <n v="677.65045718676458"/>
    <n v="0"/>
    <n v="25.252735170479603"/>
    <n v="11.000000000000002"/>
    <n v="-5.6372379422778902"/>
    <n v="44.644009454821749"/>
    <n v="24.185462745781727"/>
  </r>
  <r>
    <d v="1926-04-01T00:00:00"/>
    <n v="30"/>
    <x v="6"/>
    <x v="4"/>
    <x v="4"/>
    <n v="216"/>
    <n v="382"/>
    <n v="217"/>
    <n v="1229"/>
    <n v="43.858983567923552"/>
    <n v="53.884768853305786"/>
    <n v="30.09551689211002"/>
    <n v="224.52889172262397"/>
    <n v="8.9256198347107443"/>
    <n v="148.7603305785124"/>
    <n v="11.900826446280991"/>
    <n v="208.26446280991735"/>
    <n v="8.9256198347107443"/>
    <n v="119.00826446280992"/>
    <n v="43.2"/>
    <n v="76.400000000000006"/>
    <n v="43.400000000000006"/>
    <n v="43.2"/>
    <n v="76.400000000000006"/>
    <n v="43.400000000000006"/>
    <n v="259.6896224092846"/>
    <n v="59.162004581167679"/>
    <n v="82.662192175999166"/>
    <n v="51.264825590779957"/>
    <n v="193.08902234794681"/>
    <n v="0.71965144282394033"/>
    <n v="81.586033792416671"/>
    <n v="122.32054987134022"/>
    <n v="64.402504400122979"/>
    <n v="268.30908806387987"/>
    <n v="0.82493096057167503"/>
    <n v="0.8254913031523099"/>
    <n v="0.87543219709675413"/>
    <n v="67.302845225611421"/>
    <n v="100.97455011559975"/>
    <n v="56.380025925533033"/>
    <n v="224.65742126674422"/>
    <n v="0.83730828086321507"/>
    <m/>
    <n v="1117.9176025390625"/>
    <n v="130"/>
    <n v="4.1960673182463841"/>
    <n v="95.62202915160124"/>
    <n v="2220"/>
    <n v="95.103935034350343"/>
    <n v="1226.6180300722569"/>
    <n v="1226.6180300722569"/>
    <n v="0"/>
    <n v="95.103935034350343"/>
    <n v="43.2"/>
    <n v="-0.65898356792354917"/>
    <n v="93.739470073605375"/>
    <n v="93.221375956354478"/>
    <m/>
    <n v="1442.6873779296875"/>
    <n v="239.48199462890625"/>
    <n v="6.4250334936725206"/>
    <n v="113.45718701575413"/>
    <n v="1718"/>
    <n v="154.28477821747197"/>
    <n v="1718"/>
    <n v="1724.7075032244934"/>
    <n v="6.7075032244933936"/>
    <n v="160.99228144196536"/>
    <n v="83.107503224493385"/>
    <n v="29.222734371187599"/>
    <m/>
    <n v="473.208984375"/>
    <n v="170.41510009765625"/>
    <n v="1.8664811315615315"/>
    <n v="83.705934433109505"/>
    <n v="845"/>
    <n v="102.12561654376117"/>
    <n v="744.07345960909811"/>
    <n v="744.07345960909811"/>
    <n v="0"/>
    <n v="102.12561654376117"/>
    <n v="43.400000000000013"/>
    <n v="13.304483107889993"/>
    <n v="77.770024208194954"/>
    <n v="96.189706318846618"/>
  </r>
  <r>
    <d v="1926-05-01T00:00:00"/>
    <n v="31"/>
    <x v="7"/>
    <x v="4"/>
    <x v="4"/>
    <n v="139"/>
    <n v="304"/>
    <n v="173"/>
    <n v="1012"/>
    <n v="67.555473511751032"/>
    <n v="62.155718055914257"/>
    <n v="24.166009168388431"/>
    <n v="227.26983083677686"/>
    <n v="9.223140495867769"/>
    <n v="153.71900826446281"/>
    <n v="12.297520661157025"/>
    <n v="215.20661157024793"/>
    <n v="9.223140495867769"/>
    <n v="122.97520661157024"/>
    <n v="27.8"/>
    <n v="60.800000000000004"/>
    <n v="34.6"/>
    <n v="27.8"/>
    <n v="60.800000000000004"/>
    <n v="34.6"/>
    <n v="196.59263010072317"/>
    <n v="93.825955621388331"/>
    <n v="132.25737761316222"/>
    <n v="97.601083222696602"/>
    <n v="323.68441645724715"/>
    <n v="0.84860967209892901"/>
    <n v="115.76963905123627"/>
    <n v="164.84825594230321"/>
    <n v="100.8111967308744"/>
    <n v="381.42909172441387"/>
    <n v="0.82493096057167503"/>
    <n v="0.8254913031523099"/>
    <n v="0.87543219709675413"/>
    <n v="95.50195954757244"/>
    <n v="136.08080162019741"/>
    <n v="88.253367446062498"/>
    <n v="319.83612861383233"/>
    <n v="0.83852054170245871"/>
    <m/>
    <n v="1037.90771484375"/>
    <n v="87"/>
    <n v="5.5666574828092719"/>
    <n v="161.44322330191116"/>
    <n v="2420"/>
    <n v="114.36376687992195"/>
    <n v="1193.6876057095258"/>
    <n v="1193.6876057095258"/>
    <n v="0"/>
    <n v="114.36376687992195"/>
    <n v="27.799999999999983"/>
    <n v="-39.755473511751049"/>
    <n v="156.1617894498967"/>
    <n v="109.0823330279075"/>
    <m/>
    <n v="1450.6483154296875"/>
    <n v="188.18299865722656"/>
    <n v="8.9043377433335493"/>
    <n v="171.31776310692149"/>
    <n v="2002"/>
    <n v="173.78546270799018"/>
    <n v="1723.4931982059029"/>
    <n v="1723.4931982059029"/>
    <n v="0"/>
    <n v="173.78546270799018"/>
    <n v="60.800000000000004"/>
    <n v="-1.3557180559142523"/>
    <m/>
    <n v="437.02548217773437"/>
    <n v="83.284591674804687"/>
    <n v="2.6362125012106148"/>
    <n v="116.83191051136363"/>
    <n v="970"/>
    <n v="117.91818171651157"/>
    <n v="706.80365706618068"/>
    <n v="706.80365706618068"/>
    <n v="0"/>
    <n v="117.91818171651157"/>
    <n v="34.599999999999994"/>
    <n v="10.433990831611563"/>
    <n v="114.62100448261607"/>
    <n v="115.70727568776401"/>
  </r>
  <r>
    <d v="1926-06-01T00:00:00"/>
    <n v="30"/>
    <x v="8"/>
    <x v="4"/>
    <x v="4"/>
    <n v="41"/>
    <n v="89"/>
    <n v="48"/>
    <n v="325"/>
    <n v="26.843502025761879"/>
    <n v="23.259485771242254"/>
    <n v="3.6461194251194473"/>
    <n v="94.52330191115702"/>
    <n v="8.9256198347107443"/>
    <n v="148.7603305785124"/>
    <n v="11.900826446280991"/>
    <n v="208.26446280991735"/>
    <n v="8.9256198347107443"/>
    <n v="119.00826446280992"/>
    <n v="8.2000000000000011"/>
    <n v="17.8"/>
    <n v="9.6000000000000014"/>
    <n v="8.9256198347107443"/>
    <n v="17.8"/>
    <n v="9.6000000000000014"/>
    <n v="77.099814523744186"/>
    <n v="88.312409657880295"/>
    <n v="129.48490436648535"/>
    <n v="109.44663474343039"/>
    <n v="327.24394876779604"/>
    <n v="0.79083305554656436"/>
    <n v="121.09269271761872"/>
    <n v="169.71225357263492"/>
    <n v="122.99155155799279"/>
    <n v="413.79649784824642"/>
    <n v="0.82493096057167503"/>
    <n v="0.8254913031523099"/>
    <n v="0.87543219709675413"/>
    <n v="99.893111321755882"/>
    <n v="140.09598936258965"/>
    <n v="107.67076420475234"/>
    <n v="347.65986488909789"/>
    <n v="0.8401711147797023"/>
    <m/>
    <n v="967.55023193359375"/>
    <n v="46"/>
    <n v="6.8935145858890756"/>
    <n v="109.46402537448347"/>
    <n v="2420"/>
    <n v="103.12678320447985"/>
    <n v="1129.6673079191569"/>
    <n v="1129.6673079191569"/>
    <n v="0"/>
    <n v="103.12678320447985"/>
    <n v="8.9256198347107443"/>
    <n v="-17.917882191051135"/>
    <n v="108.14939953512396"/>
    <n v="101.81215736512034"/>
    <m/>
    <n v="1362.8681640625"/>
    <n v="56.963001251220703"/>
    <n v="12.183843338391013"/>
    <n v="132.55935724431819"/>
    <n v="2030"/>
    <n v="137.71095634622719"/>
    <n v="1630.5613997725054"/>
    <n v="1630.5613997725054"/>
    <n v="0"/>
    <n v="137.71095634622719"/>
    <n v="17.800000000000011"/>
    <n v="-5.4594857712422424"/>
    <m/>
    <n v="403.71481323242187"/>
    <n v="87.670356750488281"/>
    <n v="3.5519457099851497"/>
    <n v="117.42906605113636"/>
    <n v="1024"/>
    <n v="121.60707599906488"/>
    <n v="669.31499210761899"/>
    <n v="669.31499210761899"/>
    <n v="0"/>
    <n v="121.60707599906488"/>
    <n v="9.5999999999999979"/>
    <n v="5.9538805748805501"/>
    <n v="115.04894291270863"/>
    <n v="119.22695286063714"/>
  </r>
  <r>
    <d v="1926-07-01T00:00:00"/>
    <n v="31"/>
    <x v="9"/>
    <x v="4"/>
    <x v="4"/>
    <n v="7"/>
    <n v="19"/>
    <n v="10"/>
    <n v="79"/>
    <n v="27.888831353305786"/>
    <n v="23.305055123321281"/>
    <n v="3.1204203405459063"/>
    <n v="81.712386202221069"/>
    <n v="0"/>
    <n v="0"/>
    <n v="0"/>
    <n v="0"/>
    <n v="0"/>
    <n v="0"/>
    <n v="0"/>
    <n v="0"/>
    <n v="0"/>
    <n v="27.888831353305786"/>
    <n v="23.305055123321281"/>
    <n v="3.1204203405459063"/>
    <n v="81.712386202221069"/>
    <n v="92.95105437223576"/>
    <n v="151.09179476146855"/>
    <n v="107.23300660188534"/>
    <n v="351.27585573558969"/>
    <n v="0.75627278519470775"/>
    <n v="130.16127271589696"/>
    <n v="201.38523916384358"/>
    <n v="132.93649294655538"/>
    <n v="464.48300482629588"/>
    <n v="0.82493096057167503"/>
    <n v="0.8254913031523099"/>
    <n v="0.87543219709675413"/>
    <n v="107.37406373075663"/>
    <n v="166.24176351300082"/>
    <n v="116.37688609454013"/>
    <n v="389.99271333829756"/>
    <n v="0.83962751981451789"/>
    <m/>
    <n v="887.103515625"/>
    <n v="38"/>
    <n v="7.4824172141335223"/>
    <n v="110.9643028473657"/>
    <n v="2300"/>
    <n v="125.38731002331227"/>
    <n v="1034.7975806817112"/>
    <n v="1034.7975806817112"/>
    <n v="0"/>
    <n v="125.38731002331227"/>
    <n v="27.88883135330579"/>
    <n v="0"/>
    <n v="109.46857486441115"/>
    <n v="123.89158204035772"/>
    <m/>
    <n v="1215.70458984375"/>
    <n v="19.129999160766602"/>
    <n v="12.132744655136234"/>
    <n v="154.16074025051654"/>
    <n v="2030"/>
    <n v="169.31070861364324"/>
    <n v="1468.2479456644924"/>
    <n v="1468.2479456644924"/>
    <n v="0"/>
    <n v="169.31070861364324"/>
    <n v="23.305055123321271"/>
    <n v="0"/>
    <m/>
    <n v="350.34014892578125"/>
    <n v="73.883262634277344"/>
    <n v="3.479308580130585"/>
    <n v="123.77863612151343"/>
    <n v="1024"/>
    <n v="122.89349947751801"/>
    <n v="616.82544668424771"/>
    <n v="616.82544668424771"/>
    <n v="0"/>
    <n v="122.89349947751801"/>
    <n v="3.1204203405458992"/>
    <n v="-7.1054273576010019E-15"/>
    <n v="121.9900233981629"/>
    <n v="121.10488675416748"/>
  </r>
  <r>
    <d v="1926-08-01T00:00:00"/>
    <n v="31"/>
    <x v="10"/>
    <x v="4"/>
    <x v="4"/>
    <n v="3"/>
    <n v="3"/>
    <n v="4"/>
    <n v="22"/>
    <n v="26.974028744027635"/>
    <n v="23.945616041451448"/>
    <n v="2.3008298814001162"/>
    <n v="85.917006392045451"/>
    <n v="0"/>
    <n v="0"/>
    <n v="0"/>
    <n v="0"/>
    <n v="0"/>
    <n v="0"/>
    <n v="0"/>
    <n v="0"/>
    <n v="0"/>
    <n v="26.974028744027635"/>
    <n v="23.945616041451448"/>
    <n v="2.3008298814001162"/>
    <n v="85.917006392045451"/>
    <n v="88.306431582111955"/>
    <n v="130.81644287109376"/>
    <n v="94.409503572322123"/>
    <n v="313.53237802552781"/>
    <n v="0.78074270591325023"/>
    <n v="119.77986369513162"/>
    <n v="173.08928977226961"/>
    <n v="108.71305236157642"/>
    <n v="401.58220582897764"/>
    <n v="0.82493096057167503"/>
    <n v="0.8254913031523099"/>
    <n v="0.87543219709675413"/>
    <n v="98.810118015169238"/>
    <n v="142.88370337581861"/>
    <n v="95.170906281989318"/>
    <n v="336.86472767297715"/>
    <n v="0.83884376046392406"/>
    <m/>
    <n v="814.06427001953125"/>
    <n v="37"/>
    <n v="6.5117582362151341"/>
    <n v="103.52750032283058"/>
    <n v="2130"/>
    <n v="114.0311873558357"/>
    <n v="951.25463508966027"/>
    <n v="951.25463508966027"/>
    <n v="0"/>
    <n v="114.0311873558357"/>
    <n v="26.974028744027635"/>
    <n v="0"/>
    <n v="102.15822273695764"/>
    <n v="112.66190976996276"/>
    <m/>
    <n v="1088.83154296875"/>
    <n v="16.760000228881836"/>
    <n v="9.4390704799683629"/>
    <n v="134.19391706482438"/>
    <n v="2030"/>
    <n v="146.26118068309884"/>
    <n v="1329.3076947303068"/>
    <n v="1329.3076947303068"/>
    <n v="0"/>
    <n v="146.26118068309884"/>
    <n v="23.945616041451444"/>
    <n v="0"/>
    <m/>
    <n v="288.02047729492187"/>
    <n v="39.434215545654297"/>
    <n v="2.612937919679752"/>
    <n v="99.140946781379128"/>
    <n v="1024"/>
    <n v="99.902352459534981"/>
    <n v="553.74437185068723"/>
    <n v="553.74437185068723"/>
    <n v="0"/>
    <n v="99.902352459534981"/>
    <n v="2.300829881400122"/>
    <n v="5.773159728050814E-15"/>
    <n v="98.784867322188759"/>
    <n v="99.546273000344613"/>
  </r>
  <r>
    <d v="1926-09-01T00:00:00"/>
    <n v="30"/>
    <x v="11"/>
    <x v="4"/>
    <x v="4"/>
    <n v="3"/>
    <n v="1"/>
    <n v="2"/>
    <n v="13"/>
    <n v="25.848867066438533"/>
    <n v="24.100337559723656"/>
    <n v="3.0521245278602791"/>
    <n v="109.78468088197315"/>
    <n v="0"/>
    <n v="0"/>
    <n v="0"/>
    <n v="0"/>
    <n v="0"/>
    <n v="0"/>
    <n v="0"/>
    <n v="0"/>
    <n v="0"/>
    <n v="25.848867066438533"/>
    <n v="24.100337559723656"/>
    <n v="3.0521245278602791"/>
    <n v="109.78468088197315"/>
    <n v="53.648668803065277"/>
    <n v="76.364467526270332"/>
    <n v="46.194588855081356"/>
    <n v="176.20772518441697"/>
    <n v="0.81632885356288465"/>
    <n v="69.531974978463765"/>
    <n v="94.972053999396095"/>
    <n v="51.349820136200719"/>
    <n v="215.85384911406061"/>
    <n v="0.82493096057167503"/>
    <n v="0.8254913031523099"/>
    <n v="0.87543219709675413"/>
    <n v="57.35907890942979"/>
    <n v="78.398604619013028"/>
    <n v="44.95328586235734"/>
    <n v="180.71096939080016"/>
    <n v="0.83719132242719285"/>
    <m/>
    <n v="778.81109619140625"/>
    <n v="33"/>
    <n v="4.3720610311208681"/>
    <n v="63.881114411157021"/>
    <n v="2000"/>
    <n v="74.591518557451153"/>
    <n v="905.29105550108818"/>
    <n v="905.29105550108818"/>
    <n v="0"/>
    <n v="74.591518557451153"/>
    <n v="25.848867066438544"/>
    <n v="0"/>
    <n v="66.44316244834711"/>
    <n v="77.153566594641234"/>
    <m/>
    <n v="1024.164306640625"/>
    <n v="21.570999145507813"/>
    <n v="6.1822492615250519"/>
    <n v="80.05599657799587"/>
    <n v="1773"/>
    <n v="82.090131205372231"/>
    <n v="1262.6063134089172"/>
    <n v="1262.6063134089172"/>
    <n v="0"/>
    <n v="82.090131205372231"/>
    <n v="24.100337559723663"/>
    <n v="0"/>
    <m/>
    <n v="245.8363037109375"/>
    <n v="2.9487249851226807"/>
    <n v="1.6042812883361313"/>
    <n v="43.52860924586777"/>
    <n v="850"/>
    <n v="42.287305931377198"/>
    <n v="512.80150961609661"/>
    <n v="512.80150961609661"/>
    <n v="0"/>
    <n v="42.287305931377198"/>
    <n v="3.0521245278602827"/>
    <n v="3.5527136788005009E-15"/>
    <n v="44.69631537780289"/>
    <n v="43.455012063312317"/>
  </r>
  <r>
    <d v="1926-10-01T00:00:00"/>
    <n v="31"/>
    <x v="0"/>
    <x v="5"/>
    <x v="1"/>
    <n v="5"/>
    <n v="5"/>
    <n v="2"/>
    <n v="18"/>
    <n v="61.92778158897211"/>
    <n v="29.463505455836778"/>
    <n v="16.846479310595299"/>
    <n v="148.16268159220041"/>
    <n v="0"/>
    <n v="0"/>
    <n v="0"/>
    <n v="0"/>
    <n v="0"/>
    <n v="0"/>
    <n v="0"/>
    <n v="0"/>
    <n v="0"/>
    <n v="61.92778158897211"/>
    <n v="29.463505455836778"/>
    <n v="16.846479310595299"/>
    <n v="148.16268159220041"/>
    <n v="32.633314501549584"/>
    <n v="54.210200281064374"/>
    <n v="18.862231103566067"/>
    <n v="105.70574588618004"/>
    <n v="1.0351658617407962"/>
    <n v="30.774169808286373"/>
    <n v="52.77213598707192"/>
    <n v="18.568485459850805"/>
    <n v="102.1147912552091"/>
    <n v="0.82493096057167503"/>
    <n v="0.8254913031523099"/>
    <n v="0.87543219709675413"/>
    <n v="25.386565460745519"/>
    <n v="43.562939306098912"/>
    <n v="16.255450022876325"/>
    <n v="85.204954789720759"/>
    <n v="0.83440365242262848"/>
    <m/>
    <n v="733.27142333984375"/>
    <n v="34"/>
    <n v="2.9313301981776214"/>
    <n v="76.608322168775828"/>
    <n v="1970"/>
    <n v="82.361573871680093"/>
    <n v="853.99815143123044"/>
    <n v="853.99815143123044"/>
    <n v="0"/>
    <n v="82.361573871680093"/>
    <n v="61.92778158897211"/>
    <n v="0"/>
    <n v="82.504541984116742"/>
    <n v="88.257793687021007"/>
    <m/>
    <n v="968.43621826171875"/>
    <n v="11.192000389099121"/>
    <n v="3.7952258174675557"/>
    <n v="63.124935918130163"/>
    <n v="1690"/>
    <n v="52.477674538365427"/>
    <n v="1217.5254134421834"/>
    <n v="1217.5254134421834"/>
    <n v="0"/>
    <n v="52.477674538365427"/>
    <n v="29.463505455836781"/>
    <n v="0"/>
    <m/>
    <n v="216.61570739746094"/>
    <n v="2.6880192756652832"/>
    <n v="0.90582196511512947"/>
    <n v="31.002793412642045"/>
    <n v="674.6"/>
    <n v="28.396013368127328"/>
    <n v="486.18769355851941"/>
    <n v="486.18769355851941"/>
    <n v="0"/>
    <n v="28.396013368127328"/>
    <n v="16.846479310595299"/>
    <n v="0"/>
    <n v="32.16344044728713"/>
    <n v="29.556660402772408"/>
  </r>
  <r>
    <d v="1926-11-01T00:00:00"/>
    <n v="30"/>
    <x v="1"/>
    <x v="5"/>
    <x v="1"/>
    <n v="23"/>
    <n v="74"/>
    <n v="31"/>
    <n v="221"/>
    <n v="30.045030628551135"/>
    <n v="26.705835162706613"/>
    <n v="19.133734584839875"/>
    <n v="137.57189759814051"/>
    <n v="0"/>
    <n v="0"/>
    <n v="0"/>
    <n v="0"/>
    <n v="0"/>
    <n v="0"/>
    <n v="0"/>
    <n v="0"/>
    <n v="0"/>
    <n v="30.045030628551135"/>
    <n v="26.705835162706613"/>
    <n v="19.133734584839875"/>
    <n v="137.57189759814051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82493096057167503"/>
    <n v="0.8254913031523099"/>
    <n v="0.87543219709675413"/>
    <n v="12.196610746637074"/>
    <n v="6.4496592006816122"/>
    <n v="1.124855660009489"/>
    <n v="19.771125607328173"/>
    <n v="0.82783125320994178"/>
    <m/>
    <n v="745.238037109375"/>
    <n v="32"/>
    <n v="1.280867395322185"/>
    <n v="18.752552581030475"/>
    <n v="1970"/>
    <n v="23.432302980666528"/>
    <n v="861.2849810552417"/>
    <n v="861.2849810552417"/>
    <n v="0"/>
    <n v="23.432302980666528"/>
    <n v="30.045030628551132"/>
    <n v="0"/>
    <n v="22.098514172262398"/>
    <n v="26.77826457189845"/>
    <m/>
    <n v="1007.5875854492187"/>
    <n v="53.395000457763672"/>
    <n v="0.90514791189146437"/>
    <n v="13.338473737732437"/>
    <n v="1690"/>
    <n v="15.375409753402877"/>
    <n v="1254.6398562346528"/>
    <n v="1254.6398562346528"/>
    <n v="0"/>
    <n v="15.375409753402877"/>
    <n v="26.705835162706617"/>
    <n v="0"/>
    <m/>
    <n v="204.85372924804687"/>
    <n v="4.1657595634460449"/>
    <n v="0.1617267230325494"/>
    <n v="15.766012800232438"/>
    <n v="674.6"/>
    <n v="16.100869068105858"/>
    <n v="474.09085733082708"/>
    <n v="474.09085733082708"/>
    <n v="0"/>
    <n v="16.100869068105858"/>
    <n v="19.133734584839878"/>
    <n v="0"/>
    <n v="16.856114042297868"/>
    <n v="17.190970310171288"/>
  </r>
  <r>
    <d v="1926-12-01T00:00:00"/>
    <n v="31"/>
    <x v="2"/>
    <x v="5"/>
    <x v="1"/>
    <n v="61"/>
    <n v="60"/>
    <n v="27"/>
    <n v="221"/>
    <n v="20.785305599496386"/>
    <n v="27.766113220719266"/>
    <n v="19.250810102982953"/>
    <n v="129.23102982954546"/>
    <n v="0"/>
    <n v="0"/>
    <n v="0"/>
    <n v="0"/>
    <n v="0"/>
    <n v="0"/>
    <n v="0"/>
    <n v="0"/>
    <n v="0"/>
    <n v="20.785305599496386"/>
    <n v="27.766113220719266"/>
    <n v="19.250810102982953"/>
    <n v="129.23102982954546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82493096057167503"/>
    <n v="0.8254913031523099"/>
    <n v="0.87543219709675413"/>
    <n v="8.2165295954284492"/>
    <n v="8.78072337866287"/>
    <n v="1.0491085737546189"/>
    <n v="18.04636154784594"/>
    <n v="0.82798113712353427"/>
    <m/>
    <n v="793.26300048828125"/>
    <n v="71"/>
    <n v="0.65603332645636947"/>
    <n v="22.318960445183368"/>
    <n v="1970"/>
    <n v="22.829760804463461"/>
    <n v="908.79918692432182"/>
    <n v="908.79918692432182"/>
    <n v="0"/>
    <n v="22.829760804463461"/>
    <n v="20.785305599496382"/>
    <n v="0"/>
    <n v="22.992423085614668"/>
    <n v="23.503223444894761"/>
    <m/>
    <n v="1054.0533447265625"/>
    <n v="62.028999328613281"/>
    <n v="-0.49535631416257747"/>
    <n v="16.058605593846849"/>
    <n v="1690"/>
    <n v="18.003999456437796"/>
    <n v="1299.1602124209908"/>
    <n v="1299.1602124209908"/>
    <n v="0"/>
    <n v="18.003999456437796"/>
    <n v="27.766113220719262"/>
    <n v="0"/>
    <m/>
    <n v="209.83810424804687"/>
    <n v="22.189672470092773"/>
    <n v="-0.18949687815894764"/>
    <n v="17.394793812144886"/>
    <n v="674.6"/>
    <n v="17.323902900341775"/>
    <n v="479.14612377873704"/>
    <n v="479.14612377873704"/>
    <n v="0"/>
    <n v="17.323902900341775"/>
    <n v="19.250810102982953"/>
    <n v="0"/>
    <n v="17.721653167117726"/>
    <n v="17.650762255314614"/>
  </r>
  <r>
    <d v="1927-01-01T00:00:00"/>
    <n v="31"/>
    <x v="3"/>
    <x v="5"/>
    <x v="1"/>
    <n v="52"/>
    <n v="63"/>
    <n v="33"/>
    <n v="213"/>
    <n v="19.310744003422005"/>
    <n v="28.065163493511104"/>
    <n v="23.452317257715652"/>
    <n v="127.32814162577479"/>
    <n v="0"/>
    <n v="0"/>
    <n v="0"/>
    <n v="0"/>
    <n v="0"/>
    <n v="0"/>
    <n v="0"/>
    <n v="0"/>
    <n v="0"/>
    <n v="19.310744003422005"/>
    <n v="28.065163493511104"/>
    <n v="23.452317257715652"/>
    <n v="127.32814162577479"/>
    <n v="7.814577964593556"/>
    <n v="18.8094881218524"/>
    <n v="0.61999956997958094"/>
    <n v="27.244065656425537"/>
    <n v="0.80296218014725895"/>
    <n v="9.9117768846798722"/>
    <n v="23.345314850162044"/>
    <n v="0.67235890432656908"/>
    <n v="33.929450639168486"/>
    <n v="0.82493096057167503"/>
    <n v="0.8254913031523099"/>
    <n v="0.87543219709675413"/>
    <n v="8.1765316264510908"/>
    <n v="19.271354378161238"/>
    <n v="0.58860463285217468"/>
    <n v="28.036490637464503"/>
    <n v="0.82631725858534555"/>
    <m/>
    <n v="834.2215576171875"/>
    <n v="60"/>
    <n v="0.78785935015717812"/>
    <n v="18.253535519434401"/>
    <n v="1970"/>
    <n v="18.615489768057792"/>
    <n v="949.39583780610678"/>
    <n v="949.39583780610678"/>
    <n v="0"/>
    <n v="18.615489768057792"/>
    <n v="19.310744003422002"/>
    <n v="0"/>
    <n v="20.707536015786417"/>
    <n v="21.069490264409808"/>
    <m/>
    <n v="1091.064453125"/>
    <n v="63.900001525878906"/>
    <n v="-1.1439577149950768"/>
    <n v="28.032764660543648"/>
    <n v="1690"/>
    <n v="28.4946313512866"/>
    <n v="1335.7095403105782"/>
    <n v="1335.7095403105782"/>
    <n v="0"/>
    <n v="28.4946313512866"/>
    <n v="28.065163493511104"/>
    <n v="0"/>
    <m/>
    <n v="199.04292297363281"/>
    <n v="5.0113620758056641"/>
    <n v="-0.36081394920664384"/>
    <n v="16.167359165160125"/>
    <n v="674.6"/>
    <n v="16.135964927654552"/>
    <n v="468.38233487609483"/>
    <n v="468.38233487609483"/>
    <n v="0"/>
    <n v="16.135964927654552"/>
    <n v="23.452317257715652"/>
    <n v="0"/>
    <n v="17.221652440039581"/>
    <n v="17.190258202534007"/>
  </r>
  <r>
    <d v="1927-02-01T00:00:00"/>
    <n v="28"/>
    <x v="4"/>
    <x v="5"/>
    <x v="1"/>
    <n v="162"/>
    <n v="223"/>
    <n v="137"/>
    <n v="838"/>
    <n v="13.054093814566116"/>
    <n v="28.804741251291322"/>
    <n v="24.487378938533059"/>
    <n v="219.05052815082644"/>
    <n v="8.3305785123966949"/>
    <n v="138.84297520661158"/>
    <n v="11.107438016528926"/>
    <n v="194.38016528925621"/>
    <n v="8.3305785123966949"/>
    <n v="111.07438016528926"/>
    <n v="32.4"/>
    <n v="44.6"/>
    <n v="27.400000000000002"/>
    <n v="32.4"/>
    <n v="44.6"/>
    <n v="27.400000000000002"/>
    <n v="257.10431414643597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7302009072339151"/>
    <n v="0.7446142262670018"/>
    <n v="0.75236571162061239"/>
    <n v="8.588051101131752"/>
    <n v="17.520686439848358"/>
    <n v="1.1946626642588045"/>
    <n v="27.303400205238916"/>
    <n v="0.75366508924584075"/>
    <m/>
    <n v="971.2625732421875"/>
    <n v="141"/>
    <n v="1.274789776762655"/>
    <n v="2.684158259620351"/>
    <n v="1970"/>
    <n v="22.638023660808436"/>
    <n v="1066.4830243685358"/>
    <n v="1066.4830243685358"/>
    <n v="0"/>
    <n v="22.638023660808436"/>
    <n v="32.400000000000006"/>
    <n v="19.34590618543389"/>
    <n v="18.664185579158058"/>
    <n v="38.61805098034614"/>
    <m/>
    <n v="1268.38818359375"/>
    <n v="203.156005859375"/>
    <n v="9.8532054680438075E-2"/>
    <n v="25.733759039256199"/>
    <n v="1690"/>
    <n v="41.646645454740934"/>
    <n v="1497.1203686605318"/>
    <n v="1497.1203686605318"/>
    <n v="0"/>
    <n v="41.646645454740934"/>
    <n v="44.599999999999994"/>
    <n v="15.795258748708672"/>
    <m/>
    <n v="223.41114807128906"/>
    <n v="40.366397857666016"/>
    <n v="-5.9717417945546553E-2"/>
    <n v="16.057895144628098"/>
    <n v="674.6"/>
    <n v="19.545178590143053"/>
    <n v="489.26327156156333"/>
    <n v="489.26327156156333"/>
    <n v="0"/>
    <n v="19.545178590143053"/>
    <n v="27.400000000000002"/>
    <n v="2.9126210614669432"/>
    <n v="15.615041753457596"/>
    <n v="19.102325198972551"/>
  </r>
  <r>
    <d v="1927-03-01T00:00:00"/>
    <n v="31"/>
    <x v="5"/>
    <x v="5"/>
    <x v="1"/>
    <n v="134"/>
    <n v="160"/>
    <n v="87"/>
    <n v="594"/>
    <n v="39.752760080384817"/>
    <n v="31.791038667032542"/>
    <n v="17.209578544679751"/>
    <n v="210.28760330578513"/>
    <n v="9.223140495867769"/>
    <n v="153.71900826446281"/>
    <n v="12.297520661157025"/>
    <n v="215.20661157024793"/>
    <n v="9.223140495867769"/>
    <n v="122.97520661157024"/>
    <n v="26.8"/>
    <n v="32"/>
    <n v="17.400000000000002"/>
    <n v="26.8"/>
    <n v="32"/>
    <n v="17.400000000000002"/>
    <n v="197.73422601368804"/>
    <n v="22.349337165769466"/>
    <n v="22.819350343814566"/>
    <n v="13.926523084088791"/>
    <n v="59.095210593672817"/>
    <n v="0.52954659484346611"/>
    <n v="35.537566605429284"/>
    <n v="55.574940326558504"/>
    <n v="20.483358604908663"/>
    <n v="111.59586553689644"/>
    <n v="0.77302009072339151"/>
    <n v="0.7446142262670018"/>
    <n v="0.75236571162061239"/>
    <n v="27.471252961417512"/>
    <n v="41.381891191095157"/>
    <n v="15.410976673162301"/>
    <n v="84.264120825674979"/>
    <n v="0.75508281978255831"/>
    <m/>
    <n v="1021.39404296875"/>
    <n v="105"/>
    <n v="1.9516821906980404"/>
    <n v="52.916807851239668"/>
    <n v="2030"/>
    <n v="42.085970783886488"/>
    <n v="1127.4453713939513"/>
    <n v="1127.4453713939513"/>
    <n v="0"/>
    <n v="42.085970783886488"/>
    <n v="26.800000000000011"/>
    <n v="-12.952760080384806"/>
    <n v="54.493508522727275"/>
    <n v="43.662671455374095"/>
    <m/>
    <n v="1382.1597900390625"/>
    <n v="147.51199340820312"/>
    <n v="1.697714867710082"/>
    <n v="32.042625944279443"/>
    <n v="1690"/>
    <n v="50.814127073436516"/>
    <n v="1592.1205201275882"/>
    <n v="1592.1205201275882"/>
    <n v="0"/>
    <n v="50.814127073436516"/>
    <n v="31.999999999999989"/>
    <n v="0.20896133296744779"/>
    <m/>
    <n v="259.43209838867188"/>
    <n v="65.086555480957031"/>
    <n v="0.27090931632302023"/>
    <n v="28.794690788836519"/>
    <n v="735"/>
    <n v="30.469565737409653"/>
    <n v="523.60935198878769"/>
    <n v="523.60935198878769"/>
    <n v="0"/>
    <n v="30.469565737409653"/>
    <n v="17.399999999999999"/>
    <n v="0.1904214553202479"/>
    <n v="27.305036128611604"/>
    <n v="28.979911077184738"/>
  </r>
  <r>
    <d v="1927-04-01T00:00:00"/>
    <n v="30"/>
    <x v="6"/>
    <x v="5"/>
    <x v="1"/>
    <n v="267"/>
    <n v="352"/>
    <n v="179"/>
    <n v="1147"/>
    <n v="66.702577802169415"/>
    <n v="88.005420325413226"/>
    <n v="20.089913763881714"/>
    <n v="275.93600206611569"/>
    <n v="8.9256198347107443"/>
    <n v="148.7603305785124"/>
    <n v="11.900826446280991"/>
    <n v="208.26446280991735"/>
    <n v="8.9256198347107443"/>
    <n v="119.00826446280992"/>
    <n v="53.400000000000006"/>
    <n v="70.400000000000006"/>
    <n v="35.800000000000004"/>
    <n v="53.400000000000006"/>
    <n v="70.400000000000006"/>
    <n v="35.800000000000004"/>
    <n v="260.73809017465135"/>
    <n v="59.493467775455194"/>
    <n v="83.837189956538936"/>
    <n v="58.83698427815083"/>
    <n v="202.16764201014496"/>
    <n v="0.75348786531603529"/>
    <n v="81.586033792416671"/>
    <n v="122.32054987134022"/>
    <n v="64.402504400122979"/>
    <n v="268.30908806387987"/>
    <n v="0.77302009072339151"/>
    <n v="0.7446142262670018"/>
    <n v="0.75236571162061239"/>
    <n v="63.067643243975624"/>
    <n v="91.081621599002204"/>
    <n v="48.454236053148144"/>
    <n v="202.60350089612598"/>
    <n v="0.75511233092443553"/>
    <m/>
    <n v="1099.4842529296875"/>
    <n v="181"/>
    <n v="3.1476331726578644"/>
    <n v="99.762164256198346"/>
    <n v="2220"/>
    <n v="82.033785998885051"/>
    <n v="1223.2639522224083"/>
    <n v="1223.2639522224083"/>
    <n v="0"/>
    <n v="82.033785998885051"/>
    <n v="53.400000000000006"/>
    <n v="-13.302577802169409"/>
    <n v="103.43735069085744"/>
    <n v="85.708972433544147"/>
    <m/>
    <n v="1484.3138427734375"/>
    <n v="253.54400634765625"/>
    <n v="4.0834438355501037"/>
    <n v="147.30650342200414"/>
    <n v="1718"/>
    <n v="136.9455129546586"/>
    <n v="1704.6355696850358"/>
    <n v="1704.6355696850358"/>
    <n v="0"/>
    <n v="136.9455129546586"/>
    <n v="70.399999999999991"/>
    <n v="-17.605420325413235"/>
    <m/>
    <n v="283.28335571289063"/>
    <n v="102.99883270263672"/>
    <n v="0.81347931790942984"/>
    <n v="78.334110278925621"/>
    <n v="845"/>
    <n v="83.661446086344213"/>
    <n v="542.13325928717074"/>
    <n v="542.13325928717074"/>
    <n v="0"/>
    <n v="83.661446086344213"/>
    <n v="35.800000000000004"/>
    <n v="15.71008623611829"/>
    <n v="75.253853816828453"/>
    <n v="80.581189624247045"/>
  </r>
  <r>
    <d v="1927-05-01T00:00:00"/>
    <n v="31"/>
    <x v="7"/>
    <x v="5"/>
    <x v="1"/>
    <n v="332"/>
    <n v="454"/>
    <n v="296"/>
    <n v="1665"/>
    <n v="60.597241493414259"/>
    <n v="84.836649987086773"/>
    <n v="16.99728043485279"/>
    <n v="278.12227046745869"/>
    <n v="9.223140495867769"/>
    <n v="153.71900826446281"/>
    <n v="12.297520661157025"/>
    <n v="215.20661157024793"/>
    <n v="9.223140495867769"/>
    <n v="122.97520661157024"/>
    <n v="66.400000000000006"/>
    <n v="90.800000000000011"/>
    <n v="59.2"/>
    <n v="66.400000000000006"/>
    <n v="90.800000000000011"/>
    <n v="59.2"/>
    <n v="332.09109855210488"/>
    <n v="96.470968685938303"/>
    <n v="154.98045842572677"/>
    <n v="93.715564375948318"/>
    <n v="345.16699148761342"/>
    <n v="0.90493095303018956"/>
    <n v="115.76963905123627"/>
    <n v="164.84825594230321"/>
    <n v="100.8111967308744"/>
    <n v="381.42909172441387"/>
    <n v="0.77302009072339151"/>
    <n v="0.7446142262670018"/>
    <n v="0.75236571162061239"/>
    <n v="89.492256882400952"/>
    <n v="122.74835654994278"/>
    <n v="75.846887767749877"/>
    <n v="288.08750120009364"/>
    <n v="0.75528455340852607"/>
    <m/>
    <n v="1206.0499267578125"/>
    <n v="264"/>
    <n v="5.2555388042355373"/>
    <n v="152.17874079932852"/>
    <n v="2420"/>
    <n v="142.0027922964573"/>
    <n v="1340.0056211217154"/>
    <n v="1340.0056211217154"/>
    <n v="0"/>
    <n v="142.0027922964573"/>
    <n v="66.400000000000006"/>
    <n v="5.8027585065857465"/>
    <n v="147.79093378744835"/>
    <n v="137.61498528457713"/>
    <m/>
    <n v="1609.2022705078125"/>
    <n v="347.52099609375"/>
    <n v="7.1040825911592842"/>
    <n v="215.52841570893594"/>
    <n v="2002"/>
    <n v="189.25966398478147"/>
    <n v="1855.7928192028453"/>
    <n v="1855.7928192028453"/>
    <n v="0"/>
    <n v="189.25966398478147"/>
    <n v="90.800000000000026"/>
    <n v="5.9633500129132528"/>
    <m/>
    <n v="448.521484375"/>
    <n v="297.41885375976562"/>
    <n v="1.7105183738519338"/>
    <n v="130.47020919421487"/>
    <n v="970"/>
    <n v="154.80424093516552"/>
    <n v="683.03735373791892"/>
    <n v="683.03735373791892"/>
    <n v="0"/>
    <n v="154.80424093516552"/>
    <n v="59.199999999999996"/>
    <n v="42.202719565147206"/>
    <n v="119.18645770648294"/>
    <n v="143.52048944743359"/>
  </r>
  <r>
    <d v="1927-06-01T00:00:00"/>
    <n v="30"/>
    <x v="8"/>
    <x v="5"/>
    <x v="1"/>
    <n v="245"/>
    <n v="476"/>
    <n v="226"/>
    <n v="1506"/>
    <n v="78.820733793904964"/>
    <n v="41.464585081998969"/>
    <n v="9.8506132772146184"/>
    <n v="190.71074380165288"/>
    <n v="8.9256198347107443"/>
    <n v="148.7603305785124"/>
    <n v="11.900826446280991"/>
    <n v="208.26446280991735"/>
    <n v="8.9256198347107443"/>
    <n v="119.00826446280992"/>
    <n v="49"/>
    <n v="95.2"/>
    <n v="45.2"/>
    <n v="49"/>
    <n v="95.2"/>
    <n v="45.2"/>
    <n v="249.97481164853431"/>
    <n v="90.593194529635852"/>
    <n v="148.76656758962585"/>
    <n v="110.45720396435951"/>
    <n v="349.8169660836212"/>
    <n v="0.84538406657059539"/>
    <n v="121.09269271761872"/>
    <n v="169.71225357263492"/>
    <n v="122.99155155799279"/>
    <n v="413.79649784824642"/>
    <n v="0.77302009072339151"/>
    <n v="0.7446142262670018"/>
    <n v="0.75236571162061239"/>
    <n v="93.607084310513386"/>
    <n v="126.37015838201677"/>
    <n v="92.534626211252487"/>
    <n v="312.51186890378267"/>
    <n v="0.75523082125840435"/>
    <m/>
    <n v="1255.36181640625"/>
    <n v="213"/>
    <n v="7.3149778255746387"/>
    <n v="156.3731114411157"/>
    <n v="2420"/>
    <n v="129.56621862084029"/>
    <n v="1416.1244246753004"/>
    <n v="1416.1244246753004"/>
    <n v="0"/>
    <n v="129.56621862084029"/>
    <n v="48.999999999999986"/>
    <n v="-29.820733793904978"/>
    <n v="155.5484794679752"/>
    <n v="128.74158664769979"/>
    <m/>
    <n v="1855.7373046875"/>
    <n v="420.44000244140625"/>
    <n v="11.650630528473657"/>
    <n v="162.25438888171487"/>
    <n v="2030"/>
    <n v="193.59339448491698"/>
    <n v="2030"/>
    <n v="2070.9887966308606"/>
    <n v="40.988796630860634"/>
    <n v="234.58219111577762"/>
    <n v="136.18879663086062"/>
    <n v="94.724211548861661"/>
    <m/>
    <n v="519.8590087890625"/>
    <n v="196.78703308105469"/>
    <n v="3.2273707618398113"/>
    <n v="122.2221122804752"/>
    <n v="1024"/>
    <n v="139.64891995441755"/>
    <n v="736.94809610271625"/>
    <n v="736.94809610271625"/>
    <n v="0"/>
    <n v="139.64891995441755"/>
    <n v="45.199999999999996"/>
    <n v="35.349386722785376"/>
    <n v="115.21753464375645"/>
    <n v="132.6443423176988"/>
  </r>
  <r>
    <d v="1927-07-01T00:00:00"/>
    <n v="31"/>
    <x v="9"/>
    <x v="5"/>
    <x v="1"/>
    <n v="63"/>
    <n v="146"/>
    <n v="53"/>
    <n v="460"/>
    <n v="26.213509955287964"/>
    <n v="34.209523542419937"/>
    <n v="8.3918522303557594"/>
    <n v="115.52728047520661"/>
    <n v="0"/>
    <n v="0"/>
    <n v="0"/>
    <n v="0"/>
    <n v="0"/>
    <n v="0"/>
    <n v="0"/>
    <n v="0"/>
    <n v="0"/>
    <n v="26.213509955287964"/>
    <n v="34.209523542419937"/>
    <n v="8.3918522303557594"/>
    <n v="115.52728047520661"/>
    <n v="97.781524090727501"/>
    <n v="177.82207417133426"/>
    <n v="118.70652620173684"/>
    <n v="394.31012446379856"/>
    <n v="0.84892260936707453"/>
    <n v="130.16127271589696"/>
    <n v="201.38523916384358"/>
    <n v="132.93649294655538"/>
    <n v="464.48300482629588"/>
    <n v="0.77302009072339151"/>
    <n v="0.7446142262670018"/>
    <n v="0.75236571162061239"/>
    <n v="100.61727884351477"/>
    <n v="149.95431404158049"/>
    <n v="100.01685911608365"/>
    <n v="350.58845200117889"/>
    <n v="0.75479285217828262"/>
    <m/>
    <n v="1198.4609375"/>
    <n v="66"/>
    <n v="8.8008757687403154"/>
    <n v="114.10008054622934"/>
    <n v="2300"/>
    <n v="116.93583792485244"/>
    <n v="1356.3877109817076"/>
    <n v="1356.3877109817076"/>
    <n v="0"/>
    <n v="116.93583792485244"/>
    <n v="26.213509955287961"/>
    <n v="0"/>
    <n v="112.62372506133781"/>
    <n v="115.45948243996091"/>
    <m/>
    <n v="1770.2587890625"/>
    <n v="120.88800048828125"/>
    <n v="14.71499694319796"/>
    <n v="191.65150035511363"/>
    <n v="2030"/>
    <n v="163.78374181303056"/>
    <n v="1972.3892617320528"/>
    <n v="1972.3892617320528"/>
    <n v="0"/>
    <n v="163.78374181303056"/>
    <n v="34.209523542419937"/>
    <n v="0"/>
    <m/>
    <n v="492.4019775390625"/>
    <n v="101.55556488037109"/>
    <n v="4.0720802344960614"/>
    <n v="124.94049812758264"/>
    <n v="1024"/>
    <n v="106.25082783648034"/>
    <n v="728.18075291211096"/>
    <n v="728.18075291211096"/>
    <n v="0"/>
    <n v="106.25082783648034"/>
    <n v="8.3918522303557594"/>
    <n v="0"/>
    <n v="121.97925592863855"/>
    <n v="103.28958563753625"/>
  </r>
  <r>
    <d v="1927-08-01T00:00:00"/>
    <n v="31"/>
    <x v="10"/>
    <x v="5"/>
    <x v="1"/>
    <n v="14"/>
    <n v="25"/>
    <n v="10"/>
    <n v="97"/>
    <n v="26.974028744027635"/>
    <n v="34.9408597381844"/>
    <n v="5.1928329139898635"/>
    <n v="109.12888437822831"/>
    <n v="0"/>
    <n v="0"/>
    <n v="0"/>
    <n v="0"/>
    <n v="0"/>
    <n v="0"/>
    <n v="0"/>
    <n v="0"/>
    <n v="0"/>
    <n v="26.974028744027635"/>
    <n v="34.9408597381844"/>
    <n v="5.1928329139898635"/>
    <n v="109.12888437822831"/>
    <n v="92.912261761121513"/>
    <n v="152.80573308771307"/>
    <n v="96.80110122554558"/>
    <n v="342.51909607438017"/>
    <n v="0.85292398692647564"/>
    <n v="119.77986369513162"/>
    <n v="173.08928977226961"/>
    <n v="108.71305236157642"/>
    <n v="401.58220582897764"/>
    <n v="0.77302009072339151"/>
    <n v="0.7446142262670018"/>
    <n v="0.75236571162061239"/>
    <n v="92.592241100446117"/>
    <n v="128.88474757888341"/>
    <n v="81.791973002466335"/>
    <n v="303.26896168179587"/>
    <n v="0.75518525791192415"/>
    <m/>
    <n v="1125.44970703125"/>
    <n v="43"/>
    <n v="7.8779246634491216"/>
    <n v="108.13332862538739"/>
    <n v="2130"/>
    <n v="107.81331044111258"/>
    <n v="1283.6964758771458"/>
    <n v="1283.6964758771458"/>
    <n v="0"/>
    <n v="107.81331044111258"/>
    <n v="26.974028744027635"/>
    <n v="0"/>
    <n v="106.76405103951446"/>
    <n v="106.44403285523964"/>
    <m/>
    <n v="1620.212890625"/>
    <n v="28.409999847412109"/>
    <n v="11.512164205756068"/>
    <n v="166.94370674070248"/>
    <n v="2030"/>
    <n v="143.02271783521593"/>
    <n v="1846.2643795384929"/>
    <n v="1846.2643795384929"/>
    <n v="0"/>
    <n v="143.02271783521593"/>
    <n v="34.9408597381844"/>
    <n v="0"/>
    <m/>
    <n v="472.78689575195312"/>
    <n v="84.794036865234375"/>
    <n v="3.2311120529805333"/>
    <n v="101.17801636751032"/>
    <n v="1024"/>
    <n v="86.168892514229853"/>
    <n v="723.57478521013502"/>
    <n v="723.57478521013502"/>
    <n v="0"/>
    <n v="86.168892514229853"/>
    <n v="5.1928329139898635"/>
    <n v="0"/>
    <n v="98.899338427141672"/>
    <n v="83.890214573861201"/>
  </r>
  <r>
    <d v="1927-09-01T00:00:00"/>
    <n v="30"/>
    <x v="11"/>
    <x v="5"/>
    <x v="1"/>
    <n v="7"/>
    <n v="13"/>
    <n v="3"/>
    <n v="38"/>
    <n v="25.848867066438533"/>
    <n v="34.654002292097104"/>
    <n v="5.301971990411932"/>
    <n v="128.91042904183885"/>
    <n v="0"/>
    <n v="0"/>
    <n v="0"/>
    <n v="0"/>
    <n v="0"/>
    <n v="0"/>
    <n v="0"/>
    <n v="0"/>
    <n v="0"/>
    <n v="25.848867066438533"/>
    <n v="34.654002292097104"/>
    <n v="5.301971990411932"/>
    <n v="128.91042904183885"/>
    <n v="59.86848495105081"/>
    <n v="88.737840460154629"/>
    <n v="47.889782916612859"/>
    <n v="196.49610832781829"/>
    <n v="0.91032015011224854"/>
    <n v="69.531974978463765"/>
    <n v="94.972053999396095"/>
    <n v="51.349820136200719"/>
    <n v="215.85384911406061"/>
    <n v="0.77302009072339151"/>
    <n v="0.7446142262670018"/>
    <n v="0.75236571162061239"/>
    <n v="53.749613606028646"/>
    <n v="70.717542505748241"/>
    <n v="38.633843968363102"/>
    <n v="163.10100008013998"/>
    <n v="0.75560848578593021"/>
    <m/>
    <n v="1095.9984130859375"/>
    <n v="46"/>
    <n v="5.3548652585872931"/>
    <n v="70.096485182076449"/>
    <n v="2000"/>
    <n v="70.97761326800233"/>
    <n v="1253.363997350556"/>
    <n v="1253.363997350556"/>
    <n v="0"/>
    <n v="70.97761326800233"/>
    <n v="25.84886706643853"/>
    <n v="0"/>
    <n v="72.66297859633265"/>
    <n v="73.54410668225853"/>
    <m/>
    <n v="1542.5103759765625"/>
    <n v="33.362998962402344"/>
    <n v="8.2227781185433884"/>
    <n v="102.84274518982438"/>
    <n v="1773"/>
    <n v="84.822444517840268"/>
    <n v="1773"/>
    <n v="1786.5821558645116"/>
    <n v="13.582155864511606"/>
    <n v="98.404600382351873"/>
    <n v="48.236158156608717"/>
    <n v="13.582155864511613"/>
    <m/>
    <n v="489.23416137695312"/>
    <n v="71.307579040527344"/>
    <n v="2.4234255451801396"/>
    <n v="52.436872498063018"/>
    <n v="850"/>
    <n v="43.180932215457382"/>
    <n v="749.27800649002484"/>
    <n v="749.27800649002484"/>
    <n v="0"/>
    <n v="43.180932215457382"/>
    <n v="5.3019719904119391"/>
    <n v="7.1054273576010019E-15"/>
    <n v="50.7135946908273"/>
    <n v="41.457654408221664"/>
  </r>
  <r>
    <d v="1927-10-01T00:00:00"/>
    <n v="31"/>
    <x v="0"/>
    <x v="6"/>
    <x v="3"/>
    <n v="10"/>
    <n v="15"/>
    <n v="9"/>
    <n v="55"/>
    <n v="66.135554219395658"/>
    <n v="45.074774099302687"/>
    <n v="26.171171552169422"/>
    <n v="189.88559320118802"/>
    <n v="0"/>
    <n v="0"/>
    <n v="0"/>
    <n v="0"/>
    <n v="0"/>
    <n v="0"/>
    <n v="0"/>
    <n v="0"/>
    <n v="0"/>
    <n v="66.135554219395658"/>
    <n v="45.074774099302687"/>
    <n v="26.171171552169422"/>
    <n v="189.88559320118802"/>
    <n v="5.4085949555704413"/>
    <n v="11.425469978269467"/>
    <n v="4.4182335464225329"/>
    <n v="21.252298480262439"/>
    <n v="0.2081216464238555"/>
    <n v="30.774169808286373"/>
    <n v="52.77213598707192"/>
    <n v="18.568485459850805"/>
    <n v="102.1147912552091"/>
    <n v="0.77302009072339151"/>
    <n v="0.7446142262670018"/>
    <n v="0.75236571162061239"/>
    <n v="23.789051537138587"/>
    <n v="39.294883206470558"/>
    <n v="13.970291776717644"/>
    <n v="77.054226520326793"/>
    <n v="0.75458438070690459"/>
    <m/>
    <n v="1074.7904052734375"/>
    <n v="36"/>
    <n v="3.6269063650083937"/>
    <n v="53.581109649405988"/>
    <n v="1970"/>
    <n v="84.961564218642522"/>
    <n v="1200.7755267669052"/>
    <n v="1200.7755267669052"/>
    <n v="0"/>
    <n v="84.961564218642522"/>
    <n v="66.135554219395658"/>
    <n v="0"/>
    <n v="59.487601167032544"/>
    <n v="90.868055736269071"/>
    <m/>
    <n v="1520.9332275390625"/>
    <n v="19.226999282836914"/>
    <n v="4.9821180611602527"/>
    <n v="35.822019426330066"/>
    <n v="1690"/>
    <n v="63.691431515796729"/>
    <n v="1690"/>
    <n v="1723.55344970588"/>
    <n v="33.553449705879984"/>
    <n v="97.244881221676707"/>
    <n v="78.628223805182657"/>
    <n v="33.55344970587997"/>
    <m/>
    <n v="497.04525756835937"/>
    <n v="31.309730529785156"/>
    <n v="1.4935345269825833"/>
    <n v="22.005097454480889"/>
    <n v="674.6"/>
    <n v="31.557157403227173"/>
    <n v="674.6"/>
    <n v="747.53704508960027"/>
    <n v="72.937045089600247"/>
    <n v="104.49420249282741"/>
    <n v="99.108216641769658"/>
    <n v="72.937045089600232"/>
    <n v="21.956992080502275"/>
    <n v="104.4460971188488"/>
  </r>
  <r>
    <d v="1927-11-01T00:00:00"/>
    <n v="30"/>
    <x v="1"/>
    <x v="6"/>
    <x v="3"/>
    <n v="41"/>
    <n v="87"/>
    <n v="44"/>
    <n v="267"/>
    <n v="25.625913610537189"/>
    <n v="36.603118543388433"/>
    <n v="20.957721098592458"/>
    <n v="158.97974399535124"/>
    <n v="0"/>
    <n v="0"/>
    <n v="0"/>
    <n v="0"/>
    <n v="0"/>
    <n v="0"/>
    <n v="0"/>
    <n v="0"/>
    <n v="0"/>
    <n v="25.625913610537189"/>
    <n v="36.603118543388433"/>
    <n v="20.957721098592458"/>
    <n v="158.97974399535124"/>
    <n v="5.9550835475448736"/>
    <n v="4.4127227026568958"/>
    <n v="0.78999961663868801"/>
    <n v="11.157805866840457"/>
    <n v="0.46718535895579766"/>
    <n v="14.785007872882906"/>
    <n v="7.8131158693644007"/>
    <n v="1.284914655572313"/>
    <n v="23.883038397819618"/>
    <n v="0.77302009072339151"/>
    <n v="0.7446142262670018"/>
    <n v="0.75236571162061239"/>
    <n v="11.429108127242001"/>
    <n v="5.8177572278012066"/>
    <n v="0.96672572921141731"/>
    <n v="18.213591084254624"/>
    <n v="0.76261616218468331"/>
    <m/>
    <n v="1105.8782958984375"/>
    <n v="55"/>
    <n v="1.5354754361239347"/>
    <n v="22.376622627195246"/>
    <n v="1970"/>
    <n v="27.850654347849012"/>
    <n v="1226.3893969829321"/>
    <n v="1226.3893969829321"/>
    <n v="0"/>
    <n v="27.850654347849012"/>
    <n v="25.625913610537197"/>
    <n v="0"/>
    <n v="22.739131505036156"/>
    <n v="28.213163225689922"/>
    <m/>
    <n v="1552.39501953125"/>
    <n v="54.743999481201172"/>
    <n v="1.0180139336704224"/>
    <n v="22.26422431882748"/>
    <n v="1690"/>
    <n v="23.669258339549017"/>
    <n v="1690"/>
    <n v="1720.0567272079818"/>
    <n v="30.056727207981794"/>
    <n v="53.725985547530811"/>
    <n v="66.659845751370227"/>
    <n v="30.056727207981794"/>
    <m/>
    <n v="492.50131225585937"/>
    <n v="11.768609046936035"/>
    <n v="0.22457229362046424"/>
    <n v="16.087963060111054"/>
    <n v="674.6"/>
    <n v="16.264688259993818"/>
    <n v="669.8793484933218"/>
    <n v="669.8793484933218"/>
    <n v="0"/>
    <n v="16.264688259993818"/>
    <n v="20.957721098592458"/>
    <n v="0"/>
    <n v="16.856113508910187"/>
    <n v="17.032838708792951"/>
  </r>
  <r>
    <d v="1927-12-01T00:00:00"/>
    <n v="31"/>
    <x v="2"/>
    <x v="6"/>
    <x v="3"/>
    <n v="26"/>
    <n v="44"/>
    <n v="22"/>
    <n v="143"/>
    <n v="23.770786939888946"/>
    <n v="37.683032710808369"/>
    <n v="23.897136008522729"/>
    <n v="146.94442842846075"/>
    <n v="0"/>
    <n v="0"/>
    <n v="0"/>
    <n v="0"/>
    <n v="0"/>
    <n v="0"/>
    <n v="0"/>
    <n v="0"/>
    <n v="0"/>
    <n v="23.770786939888946"/>
    <n v="37.683032710808369"/>
    <n v="23.897136008522729"/>
    <n v="146.94442842846075"/>
    <n v="7.7057218920494899"/>
    <n v="6.8353301692994171"/>
    <n v="1.1199995182762461"/>
    <n v="15.661051579625152"/>
    <n v="0.71854125614568198"/>
    <n v="9.9602633288662314"/>
    <n v="10.636966549655769"/>
    <n v="1.1983892952919"/>
    <n v="21.7956191738139"/>
    <n v="0.77302009072339151"/>
    <n v="0.7446142262670018"/>
    <n v="0.75236571162061239"/>
    <n v="7.6994836621090439"/>
    <n v="7.9204366171999103"/>
    <n v="0.90162701495081454"/>
    <n v="16.521547294259769"/>
    <n v="0.75802147039297674"/>
    <m/>
    <n v="1126.5751953125"/>
    <n v="45"/>
    <n v="0.80480201784244254"/>
    <n v="23.498380419518337"/>
    <n v="1970"/>
    <n v="23.492150361899306"/>
    <n v="1247.0924446031904"/>
    <n v="1247.0924446031904"/>
    <n v="0"/>
    <n v="23.492150361899306"/>
    <n v="23.77078693988895"/>
    <n v="0"/>
    <n v="24.975745435982695"/>
    <n v="24.969515378363663"/>
    <m/>
    <n v="1587.458984375"/>
    <n v="59.622001647949219"/>
    <n v="-0.72393452794098656"/>
    <n v="25.281881194311726"/>
    <n v="1690"/>
    <n v="26.366986707769023"/>
    <n v="1690"/>
    <n v="1723.9789494681213"/>
    <n v="33.9789494681213"/>
    <n v="60.345936175890323"/>
    <n v="71.661982178929662"/>
    <n v="33.978949468121293"/>
    <m/>
    <n v="505.23452758789063"/>
    <n v="30.093015670776367"/>
    <n v="-0.36970528594718494"/>
    <n v="17.729468540160124"/>
    <n v="674.6"/>
    <n v="17.511096768796666"/>
    <n v="674.6"/>
    <n v="682.83097268124868"/>
    <n v="8.2309726812486588"/>
    <n v="25.742069450045324"/>
    <n v="32.128108689771388"/>
    <n v="8.2309726812486588"/>
    <n v="17.721652397757534"/>
    <n v="25.734253307642735"/>
  </r>
  <r>
    <d v="1928-01-01T00:00:00"/>
    <n v="31"/>
    <x v="3"/>
    <x v="6"/>
    <x v="3"/>
    <n v="31"/>
    <n v="51"/>
    <n v="22"/>
    <n v="164"/>
    <n v="18.150097938726756"/>
    <n v="36.947557060304753"/>
    <n v="22.194906278247675"/>
    <n v="146.51926927298553"/>
    <n v="0"/>
    <n v="0"/>
    <n v="0"/>
    <n v="0"/>
    <n v="0"/>
    <n v="0"/>
    <n v="0"/>
    <n v="0"/>
    <n v="0"/>
    <n v="18.150097938726756"/>
    <n v="36.947557060304753"/>
    <n v="22.194906278247675"/>
    <n v="146.51926927298553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7302009072339151"/>
    <n v="0.7446142262670018"/>
    <n v="0.75236571162061239"/>
    <n v="7.6620026666252494"/>
    <n v="17.383253554112958"/>
    <n v="0.50585978551811439"/>
    <n v="25.551116006256322"/>
    <n v="0.75306600976202853"/>
    <m/>
    <n v="1141.3128662109375"/>
    <n v="36"/>
    <n v="0.89681458150059723"/>
    <n v="20.365424905572056"/>
    <n v="1970"/>
    <n v="20.212836587047917"/>
    <n v="1261.982793434642"/>
    <n v="1261.982793434642"/>
    <n v="0"/>
    <n v="20.212836587047917"/>
    <n v="18.150097938726759"/>
    <n v="0"/>
    <n v="21.230126226756198"/>
    <n v="21.07753790823206"/>
    <m/>
    <n v="1591.490966796875"/>
    <n v="39.76300048828125"/>
    <n v="-1.5250632722712745"/>
    <n v="37.256038384555787"/>
    <n v="1690"/>
    <n v="35.829805441688222"/>
    <n v="1690"/>
    <n v="1695.4582583188644"/>
    <n v="5.4582583188644094"/>
    <n v="41.288063760552632"/>
    <n v="42.405815379169169"/>
    <n v="5.4582583188644165"/>
    <m/>
    <n v="519.3218994140625"/>
    <n v="30.649246215820312"/>
    <n v="-0.69114298859903633"/>
    <n v="17.253024054913482"/>
    <n v="674.6"/>
    <n v="17.138883243785408"/>
    <n v="674.6"/>
    <n v="688.80150596063402"/>
    <n v="14.201505960633995"/>
    <n v="31.340389204419402"/>
    <n v="36.396412238881666"/>
    <n v="14.201505960633991"/>
    <n v="17.221653798817357"/>
    <n v="31.309018948323278"/>
  </r>
  <r>
    <d v="1928-02-01T00:00:00"/>
    <n v="29"/>
    <x v="4"/>
    <x v="6"/>
    <x v="3"/>
    <n v="48"/>
    <n v="82"/>
    <n v="48"/>
    <n v="264"/>
    <n v="13.050255409429882"/>
    <n v="35.732902690792869"/>
    <n v="28.350885564630683"/>
    <n v="145.68930236311982"/>
    <n v="8.6280991735537196"/>
    <n v="143.80165289256198"/>
    <n v="11.504132231404959"/>
    <n v="201.32231404958677"/>
    <n v="8.6280991735537196"/>
    <n v="115.04132231404958"/>
    <n v="9.6000000000000014"/>
    <n v="16.400000000000002"/>
    <n v="9.6000000000000014"/>
    <n v="9.6000000000000014"/>
    <n v="16.400000000000002"/>
    <n v="9.6000000000000014"/>
    <n v="104.15525869826639"/>
    <n v="7.9800918780870678"/>
    <n v="20.536392691115701"/>
    <n v="1.28496933992244"/>
    <n v="29.801453909125208"/>
    <n v="0.82261971956763924"/>
    <n v="11.109738549091347"/>
    <n v="23.529884095399808"/>
    <n v="1.5878749467270041"/>
    <n v="36.22749759121816"/>
    <n v="0.87349446931827779"/>
    <n v="0.95"/>
    <n v="0.94961739130434786"/>
    <n v="9.7042951782033597"/>
    <n v="22.353389890629817"/>
    <n v="1.5078736646284281"/>
    <n v="33.5655587334616"/>
    <n v="0.92652159175350179"/>
    <m/>
    <n v="1186.5076904296875"/>
    <n v="63"/>
    <n v="1.3975228339581449"/>
    <n v="16.407666782347626"/>
    <n v="1970"/>
    <n v="14.681619194435498"/>
    <n v="1308.9036514062482"/>
    <n v="1308.9036514062482"/>
    <n v="0"/>
    <n v="14.681619194435498"/>
    <n v="9.6000000000000085"/>
    <n v="-3.4502554094298734"/>
    <n v="20.400348112248192"/>
    <n v="18.674300524336065"/>
    <m/>
    <n v="1641.930908203125"/>
    <n v="88.357002258300781"/>
    <n v="0.12425284771879842"/>
    <n v="37.792843814566119"/>
    <n v="1690"/>
    <n v="20.276937337613724"/>
    <n v="1690"/>
    <n v="1757.9558120729685"/>
    <n v="67.955812072968456"/>
    <n v="88.232749410582187"/>
    <n v="84.355812072968462"/>
    <n v="48.622909382175592"/>
    <m/>
    <n v="531.99749755859375"/>
    <n v="28.794622421264648"/>
    <n v="-0.11385280585486042"/>
    <n v="16.232843854919938"/>
    <n v="674.6"/>
    <n v="-2.2951365116550848"/>
    <n v="674.6"/>
    <n v="705.80361173877463"/>
    <n v="31.203611738774612"/>
    <n v="28.908475227119528"/>
    <n v="40.80361173877462"/>
    <n v="12.452726174143937"/>
    <n v="16.280009580300121"/>
    <n v="28.95564095249971"/>
  </r>
  <r>
    <d v="1928-03-01T00:00:00"/>
    <n v="31"/>
    <x v="5"/>
    <x v="6"/>
    <x v="3"/>
    <n v="253"/>
    <n v="343"/>
    <n v="159"/>
    <n v="974"/>
    <n v="29.600146867736314"/>
    <n v="182.27312467716942"/>
    <n v="20.970845493285125"/>
    <n v="336.1243252840909"/>
    <n v="9.223140495867769"/>
    <n v="153.71900826446281"/>
    <n v="12.297520661157025"/>
    <n v="215.20661157024793"/>
    <n v="9.223140495867769"/>
    <n v="122.97520661157024"/>
    <n v="50.6"/>
    <n v="68.600000000000009"/>
    <n v="31.8"/>
    <n v="50.6"/>
    <n v="68.600000000000009"/>
    <n v="31.8"/>
    <n v="254.28020824590007"/>
    <n v="22.845372990379648"/>
    <n v="40.406461327923232"/>
    <n v="22.785650249512727"/>
    <n v="86.037484567815611"/>
    <n v="0.77097376460931188"/>
    <n v="35.537566605429284"/>
    <n v="55.574940326558504"/>
    <n v="20.483358604908663"/>
    <n v="111.59586553689644"/>
    <n v="0.87349446931827779"/>
    <n v="0.95"/>
    <n v="0.94961739130434786"/>
    <n v="31.041867882872403"/>
    <n v="52.796193310230578"/>
    <n v="19.451353563544831"/>
    <n v="103.2894147566478"/>
    <n v="0.92556667990981878"/>
    <m/>
    <n v="1351.5111083984375"/>
    <n v="190"/>
    <n v="2.6040972471631263"/>
    <n v="22.39253052766658"/>
    <n v="2030"/>
    <n v="48.588870862655391"/>
    <n v="1447.7106832964298"/>
    <n v="1447.7106832964298"/>
    <n v="0"/>
    <n v="48.588870862655391"/>
    <n v="50.599999999999994"/>
    <n v="20.999853132263681"/>
    <n v="34.122891472430268"/>
    <n v="60.319231807419079"/>
    <m/>
    <n v="1690"/>
    <n v="248.99299621582031"/>
    <n v="2.7047907502986184"/>
    <n v="198.21912997159092"/>
    <n v="1690"/>
    <n v="96.935732811956726"/>
    <n v="1690"/>
    <n v="1839.352472653565"/>
    <n v="149.35247265356497"/>
    <n v="246.28820546552168"/>
    <n v="217.95247265356497"/>
    <n v="35.679347976395547"/>
    <m/>
    <n v="538.09381103515625"/>
    <n v="42.736869812011719"/>
    <n v="0.69217738317064015"/>
    <n v="35.948376000774793"/>
    <n v="735"/>
    <n v="43.443234330969076"/>
    <n v="673.20145809787209"/>
    <n v="673.20145809787209"/>
    <n v="0"/>
    <n v="43.443234330969076"/>
    <n v="31.8"/>
    <n v="10.829154506714875"/>
    <n v="35.420360923660688"/>
    <n v="42.915219253854971"/>
  </r>
  <r>
    <d v="1928-04-01T00:00:00"/>
    <n v="30"/>
    <x v="6"/>
    <x v="6"/>
    <x v="3"/>
    <n v="214"/>
    <n v="264"/>
    <n v="142"/>
    <n v="851"/>
    <n v="65.349113022985534"/>
    <n v="84.203083032024793"/>
    <n v="39.66803896565083"/>
    <n v="271.01857244318182"/>
    <n v="8.9256198347107443"/>
    <n v="148.7603305785124"/>
    <n v="11.900826446280991"/>
    <n v="208.26446280991735"/>
    <n v="8.9256198347107443"/>
    <n v="119.00826446280992"/>
    <n v="42.800000000000004"/>
    <n v="52.800000000000004"/>
    <n v="28.400000000000002"/>
    <n v="42.800000000000004"/>
    <n v="52.800000000000004"/>
    <n v="28.400000000000002"/>
    <n v="205.79833742252072"/>
    <n v="75.513342159050552"/>
    <n v="139.2542742011961"/>
    <n v="75.020386751033058"/>
    <n v="289.78800311127975"/>
    <n v="1.080052879320607"/>
    <n v="81.586033792416671"/>
    <n v="122.32054987134022"/>
    <n v="64.402504400122979"/>
    <n v="268.30908806387987"/>
    <n v="0.87349446931827779"/>
    <n v="0.95"/>
    <n v="0.94961739130434786"/>
    <n v="71.26494929129008"/>
    <n v="116.2045223777732"/>
    <n v="61.157738221911565"/>
    <n v="248.62720989097483"/>
    <n v="0.92664475767507692"/>
    <m/>
    <n v="1342.7933349609375"/>
    <n v="124"/>
    <n v="3.8461100932980372"/>
    <n v="128.87158283832645"/>
    <n v="2220"/>
    <n v="94.074095706295125"/>
    <n v="1473.7904774968367"/>
    <n v="1473.7904774968367"/>
    <n v="0"/>
    <n v="94.074095706295125"/>
    <n v="42.800000000000011"/>
    <n v="-22.549113022985523"/>
    <n v="128.52305655991736"/>
    <n v="93.725569427886043"/>
    <m/>
    <n v="1693.058837890625"/>
    <n v="207.62699890136719"/>
    <n v="5.042040006779442"/>
    <n v="199.52617348915288"/>
    <n v="1718"/>
    <n v="145.07333125967472"/>
    <n v="1718"/>
    <n v="1747.5116276349131"/>
    <n v="29.511627634913111"/>
    <n v="174.58495889458783"/>
    <n v="82.311627634913108"/>
    <n v="-1.8914553971116845"/>
    <m/>
    <n v="509.21356201171875"/>
    <n v="82.721504211425781"/>
    <n v="1.4333171119374677"/>
    <n v="110.16846510201447"/>
    <n v="845"/>
    <n v="85.037780173887114"/>
    <n v="669.45186502347337"/>
    <n v="669.45186502347337"/>
    <n v="0"/>
    <n v="85.037780173887114"/>
    <n v="28.400000000000002"/>
    <n v="-11.268038965650828"/>
    <n v="107.95316287308685"/>
    <n v="82.822477944959502"/>
  </r>
  <r>
    <d v="1928-05-01T00:00:00"/>
    <n v="31"/>
    <x v="7"/>
    <x v="6"/>
    <x v="3"/>
    <n v="240"/>
    <n v="448"/>
    <n v="206"/>
    <n v="1276"/>
    <n v="76.939140786415294"/>
    <n v="67.035636056947311"/>
    <n v="39.926831095041322"/>
    <n v="264.39324154183885"/>
    <n v="9.223140495867769"/>
    <n v="153.71900826446281"/>
    <n v="12.297520661157025"/>
    <n v="215.20661157024793"/>
    <n v="9.223140495867769"/>
    <n v="122.97520661157024"/>
    <n v="48"/>
    <n v="89.600000000000009"/>
    <n v="41.2"/>
    <n v="48"/>
    <n v="89.600000000000009"/>
    <n v="41.2"/>
    <n v="259.29163360343495"/>
    <n v="97.904298986009323"/>
    <n v="161.60610045503978"/>
    <n v="98.715404360432274"/>
    <n v="358.22580380148139"/>
    <n v="0.93916749291976642"/>
    <n v="115.76963905123627"/>
    <n v="164.84825594230321"/>
    <n v="100.8111967308744"/>
    <n v="381.42909172441387"/>
    <n v="0.87349446931827779"/>
    <n v="0.95"/>
    <n v="0.94961739130434786"/>
    <n v="101.1241394262282"/>
    <n v="156.60584314518803"/>
    <n v="95.732065653842355"/>
    <n v="353.46204822525863"/>
    <n v="0.92667826312692037"/>
    <m/>
    <n v="1386.0689697265625"/>
    <n v="222"/>
    <n v="6.4452121854419548"/>
    <n v="172.27916741993801"/>
    <n v="2420"/>
    <n v="137.55988344689615"/>
    <n v="1551.7853818644985"/>
    <n v="1551.7853818644985"/>
    <n v="0"/>
    <n v="137.55988344689615"/>
    <n v="48.000000000000014"/>
    <n v="-28.93914078641528"/>
    <n v="167.40544921874999"/>
    <n v="132.68616524570814"/>
    <m/>
    <n v="1862.88818359375"/>
    <n v="385.49600219726562"/>
    <n v="10.16919730194344"/>
    <n v="205.4974247804752"/>
    <n v="2002"/>
    <n v="223.06152924213609"/>
    <n v="1870.2652756531861"/>
    <n v="1870.2652756531861"/>
    <n v="0"/>
    <n v="223.06152924213609"/>
    <n v="89.600000000000023"/>
    <n v="22.564363943052712"/>
    <m/>
    <n v="563.6251220703125"/>
    <n v="198.21701049804687"/>
    <n v="2.907658043222979"/>
    <n v="140.89779216167355"/>
    <n v="970"/>
    <n v="139.18762565281963"/>
    <n v="725.57359182547759"/>
    <n v="725.57359182547759"/>
    <n v="0"/>
    <n v="139.18762565281963"/>
    <n v="41.199999999999996"/>
    <n v="1.2731689049586734"/>
    <n v="133.82382708904171"/>
    <n v="132.1136605801878"/>
  </r>
  <r>
    <d v="1928-06-01T00:00:00"/>
    <n v="30"/>
    <x v="8"/>
    <x v="6"/>
    <x v="3"/>
    <n v="67"/>
    <n v="153"/>
    <n v="68"/>
    <n v="464"/>
    <n v="25.962440276342974"/>
    <n v="24.047506940857438"/>
    <n v="16.135351360730887"/>
    <n v="109.73728531766528"/>
    <n v="8.9256198347107443"/>
    <n v="148.7603305785124"/>
    <n v="11.900826446280991"/>
    <n v="208.26446280991735"/>
    <n v="8.9256198347107443"/>
    <n v="119.00826446280992"/>
    <n v="13.4"/>
    <n v="30.6"/>
    <n v="13.600000000000001"/>
    <n v="13.4"/>
    <n v="30.6"/>
    <n v="13.600000000000001"/>
    <n v="101.19198673973398"/>
    <n v="92.914135792629779"/>
    <n v="152.28322403332419"/>
    <n v="110.89439081869834"/>
    <n v="356.09175064465234"/>
    <n v="0.86054800486794736"/>
    <n v="121.09269271761872"/>
    <n v="169.71225357263492"/>
    <n v="122.99155155799279"/>
    <n v="413.79649784824642"/>
    <n v="0.87349446931827779"/>
    <n v="0.95"/>
    <n v="0.94961739130434786"/>
    <n v="105.77379736369764"/>
    <n v="161.22664089400317"/>
    <n v="116.79491634297531"/>
    <n v="383.79535460067609"/>
    <n v="0.9274978318966518"/>
    <m/>
    <n v="1339.07275390625"/>
    <n v="70"/>
    <n v="7.911184061854339"/>
    <n v="109.08503518853306"/>
    <n v="2420"/>
    <n v="109.38222875911339"/>
    <n v="1504.4919690435308"/>
    <n v="1504.4919690435308"/>
    <n v="0"/>
    <n v="109.38222875911339"/>
    <n v="13.400000000000006"/>
    <n v="-12.562440276342969"/>
    <n v="108.04902989411157"/>
    <n v="108.3462234646919"/>
    <m/>
    <n v="1821.3580322265625"/>
    <n v="126.35800170898437"/>
    <n v="12.530496493252841"/>
    <n v="155.35767691115703"/>
    <n v="2030"/>
    <n v="170.85358678999421"/>
    <n v="1813.2391940789234"/>
    <n v="1813.2391940789234"/>
    <n v="0"/>
    <n v="170.85358678999421"/>
    <n v="30.599999999999994"/>
    <n v="6.5524930591425559"/>
    <m/>
    <n v="547.2813720703125"/>
    <n v="106.14228820800781"/>
    <n v="3.6669108241057593"/>
    <n v="118.8191180268595"/>
    <n v="1024"/>
    <n v="122.18429377106165"/>
    <n v="705.86467543831793"/>
    <n v="705.86467543831793"/>
    <n v="0"/>
    <n v="122.18429377106165"/>
    <n v="13.599999999999998"/>
    <n v="-2.5353513607308891"/>
    <n v="115.6547167340586"/>
    <n v="119.01989247826074"/>
  </r>
  <r>
    <d v="1928-07-01T00:00:00"/>
    <n v="31"/>
    <x v="9"/>
    <x v="6"/>
    <x v="3"/>
    <n v="13"/>
    <n v="28"/>
    <n v="15"/>
    <n v="100"/>
    <n v="27.125696789449897"/>
    <n v="23.227893510298294"/>
    <n v="11.007201391803331"/>
    <n v="95.804441180268597"/>
    <n v="0"/>
    <n v="0"/>
    <n v="0"/>
    <n v="0"/>
    <n v="0"/>
    <n v="0"/>
    <n v="0"/>
    <n v="0"/>
    <n v="0"/>
    <n v="27.125696789449897"/>
    <n v="23.227893510298294"/>
    <n v="11.007201391803331"/>
    <n v="95.804441180268597"/>
    <n v="97.781524090727501"/>
    <n v="177.82207417133426"/>
    <n v="117.7788605089424"/>
    <n v="393.38245877100417"/>
    <n v="0.84692540885994005"/>
    <n v="130.16127271589696"/>
    <n v="201.38523916384358"/>
    <n v="132.93649294655538"/>
    <n v="464.48300482629588"/>
    <n v="0.87349446931827779"/>
    <n v="0.95"/>
    <n v="0.94961739130434786"/>
    <n v="113.69515183676404"/>
    <n v="191.31597720565139"/>
    <n v="126.23880564105676"/>
    <n v="431.24993468347213"/>
    <n v="0.92845148305210434"/>
    <m/>
    <n v="1255.0001220703125"/>
    <n v="40"/>
    <n v="9.0705980234697829"/>
    <n v="115.0020238248967"/>
    <n v="2300"/>
    <n v="130.91564528361857"/>
    <n v="1404.5057257364424"/>
    <n v="1404.5057257364424"/>
    <n v="0"/>
    <n v="130.91564528361857"/>
    <n v="27.125696789449904"/>
    <n v="0"/>
    <n v="113.53591377195248"/>
    <n v="129.44953523067437"/>
    <m/>
    <n v="1649.9696044921875"/>
    <n v="23.334999084472656"/>
    <n v="13.832467444553847"/>
    <n v="180.89101966038223"/>
    <n v="2030"/>
    <n v="194.38492248221127"/>
    <n v="1628.3568032366309"/>
    <n v="1628.3568032366309"/>
    <n v="0"/>
    <n v="194.38492248221127"/>
    <n v="23.227893510298291"/>
    <n v="0"/>
    <m/>
    <n v="511.70980834960937"/>
    <n v="92.125587463378906"/>
    <n v="4.0887239011654186"/>
    <n v="123.60841934077996"/>
    <n v="1024"/>
    <n v="132.06836500039049"/>
    <n v="661.83317400014096"/>
    <n v="661.83317400014096"/>
    <n v="0"/>
    <n v="132.06836500039049"/>
    <n v="11.007201391803328"/>
    <n v="0"/>
    <n v="121.05158869617242"/>
    <n v="129.51153435578294"/>
  </r>
  <r>
    <d v="1928-08-01T00:00:00"/>
    <n v="31"/>
    <x v="10"/>
    <x v="6"/>
    <x v="3"/>
    <n v="5"/>
    <n v="7"/>
    <n v="2"/>
    <n v="28"/>
    <n v="26.974028744027635"/>
    <n v="23.860517033348398"/>
    <n v="5.4276221863297396"/>
    <n v="93.427350852272724"/>
    <n v="0"/>
    <n v="0"/>
    <n v="0"/>
    <n v="0"/>
    <n v="0"/>
    <n v="0"/>
    <n v="0"/>
    <n v="0"/>
    <n v="0"/>
    <n v="26.974028744027635"/>
    <n v="23.860517033348398"/>
    <n v="5.4276221863297396"/>
    <n v="93.427350852272724"/>
    <n v="92.912261761121513"/>
    <n v="152.80573308771307"/>
    <n v="96.295462419494129"/>
    <n v="342.01345726832869"/>
    <n v="0.85166487036525329"/>
    <n v="119.77986369513162"/>
    <n v="173.08928977226961"/>
    <n v="108.71305236157642"/>
    <n v="401.58220582897764"/>
    <n v="0.87349446931827779"/>
    <n v="0.95"/>
    <n v="0.94961739130434786"/>
    <n v="104.62704847339465"/>
    <n v="164.43482528365612"/>
    <n v="103.23580518433317"/>
    <n v="372.29767894138399"/>
    <n v="0.92707713025495686"/>
    <m/>
    <n v="1173.7591552734375"/>
    <n v="35"/>
    <n v="8.1076296870964626"/>
    <n v="108.13332862538739"/>
    <n v="2130"/>
    <n v="119.84811781406113"/>
    <n v="1311.5499782352847"/>
    <n v="1311.5499782352847"/>
    <n v="0"/>
    <n v="119.84811781406113"/>
    <n v="26.974028744027649"/>
    <n v="0"/>
    <n v="106.76405103951446"/>
    <n v="118.47884022818819"/>
    <m/>
    <n v="1502.710205078125"/>
    <n v="20.290000915527344"/>
    <n v="11.36611519805656"/>
    <n v="156.18321103434917"/>
    <n v="2030"/>
    <n v="167.81229994208624"/>
    <n v="1469.4683890120155"/>
    <n v="1469.4683890120155"/>
    <n v="0"/>
    <n v="167.81229994208624"/>
    <n v="23.860517033348401"/>
    <n v="0"/>
    <m/>
    <n v="486.46432495117187"/>
    <n v="78.372032165527344"/>
    <n v="3.4516930597478694"/>
    <n v="100.16584274922521"/>
    <n v="1024"/>
    <n v="107.10618262955413"/>
    <n v="629.64733047636628"/>
    <n v="629.64733047636628"/>
    <n v="0"/>
    <n v="107.10618262955413"/>
    <n v="5.4276221863297449"/>
    <n v="0"/>
    <n v="98.158919550525255"/>
    <n v="105.09925943085418"/>
  </r>
  <r>
    <d v="1928-09-01T00:00:00"/>
    <n v="30"/>
    <x v="11"/>
    <x v="6"/>
    <x v="3"/>
    <n v="3"/>
    <n v="3"/>
    <n v="0"/>
    <n v="12"/>
    <n v="25.848867066438533"/>
    <n v="24.372537004455062"/>
    <n v="4.7711062596849176"/>
    <n v="115.12811127970042"/>
    <n v="0"/>
    <n v="0"/>
    <n v="0"/>
    <n v="0"/>
    <n v="0"/>
    <n v="0"/>
    <n v="0"/>
    <n v="0"/>
    <n v="0"/>
    <n v="25.848867066438533"/>
    <n v="24.372537004455062"/>
    <n v="4.7711062596849176"/>
    <n v="115.12811127970042"/>
    <n v="53.694769614984182"/>
    <n v="89.387196009612282"/>
    <n v="47.36387102111312"/>
    <n v="190.44583664570959"/>
    <n v="0.88229066763166675"/>
    <n v="69.531974978463765"/>
    <n v="94.972053999396095"/>
    <n v="51.349820136200719"/>
    <n v="215.85384911406061"/>
    <n v="0.87349446931827779"/>
    <n v="0.95"/>
    <n v="0.94961739130434786"/>
    <n v="60.735795584464974"/>
    <n v="90.223451299426287"/>
    <n v="48.762682241686399"/>
    <n v="199.72192912557765"/>
    <n v="0.92526461744975141"/>
    <m/>
    <n v="1140.163818359375"/>
    <n v="36"/>
    <n v="5.6469390616929234"/>
    <n v="63.948303525309917"/>
    <n v="2000"/>
    <n v="77.989325293894765"/>
    <n v="1263.9137138796971"/>
    <n v="1263.9137138796971"/>
    <n v="0"/>
    <n v="77.989325293894765"/>
    <n v="25.848867066438544"/>
    <n v="0"/>
    <n v="66.4892578125"/>
    <n v="80.530279581084841"/>
    <m/>
    <n v="1423.675537109375"/>
    <n v="22.177999496459961"/>
    <n v="8.1340222067084191"/>
    <n v="93.078721429493797"/>
    <n v="1773"/>
    <n v="93.914973885082318"/>
    <n v="1389.5973924166847"/>
    <n v="1389.5973924166847"/>
    <n v="0"/>
    <n v="93.914973885082318"/>
    <n v="24.372537004455062"/>
    <n v="0"/>
    <m/>
    <n v="489.51751708984375"/>
    <n v="57.461437225341797"/>
    <n v="2.5668046178896566"/>
    <n v="51.841435304752068"/>
    <n v="850"/>
    <n v="53.240246735173109"/>
    <n v="631.30171634864541"/>
    <n v="631.30171634864541"/>
    <n v="0"/>
    <n v="53.240246735173109"/>
    <n v="4.7711062596849239"/>
    <n v="0"/>
    <n v="50.718553296199516"/>
    <n v="52.117364726620558"/>
  </r>
  <r>
    <d v="1928-10-01T00:00:00"/>
    <n v="31"/>
    <x v="0"/>
    <x v="7"/>
    <x v="2"/>
    <n v="2"/>
    <n v="0"/>
    <n v="3"/>
    <n v="13"/>
    <n v="65.174209952866732"/>
    <n v="33.63618842006715"/>
    <n v="18.170566285188531"/>
    <n v="161.67826026601239"/>
    <n v="0"/>
    <n v="0"/>
    <n v="0"/>
    <n v="0"/>
    <n v="0"/>
    <n v="0"/>
    <n v="0"/>
    <n v="0"/>
    <n v="0"/>
    <n v="65.174209952866732"/>
    <n v="33.63618842006715"/>
    <n v="18.170566285188531"/>
    <n v="161.67826026601239"/>
    <n v="28.277683259317698"/>
    <n v="72.594963646250321"/>
    <n v="21.41013410331789"/>
    <n v="122.28278100888591"/>
    <n v="1.1975031188505514"/>
    <n v="30.774169808286373"/>
    <n v="52.77213598707192"/>
    <n v="18.568485459850805"/>
    <n v="102.1147912552091"/>
    <n v="0.87349446931827779"/>
    <n v="0.95"/>
    <n v="0.94961739130434786"/>
    <n v="26.881067125399671"/>
    <n v="50.133529187718324"/>
    <n v="17.632956722856235"/>
    <n v="94.647553035974227"/>
    <n v="0.92687407840287828"/>
    <m/>
    <n v="1093.9766845703125"/>
    <n v="33"/>
    <n v="3.533887553569699"/>
    <n v="75.653177702091938"/>
    <n v="1970"/>
    <n v="87.256564694097634"/>
    <n v="1206.1232616320297"/>
    <n v="1206.1232616320297"/>
    <n v="0"/>
    <n v="87.256564694097634"/>
    <n v="65.174209952866732"/>
    <n v="0"/>
    <n v="81.585342846074383"/>
    <n v="93.188729838080079"/>
    <m/>
    <n v="1339.9559326171875"/>
    <n v="5.4939999580383301"/>
    <n v="4.18328163840554"/>
    <n v="85.030352450284084"/>
    <n v="1690"/>
    <n v="62.56891884170448"/>
    <n v="1328.3391918946129"/>
    <n v="1328.3391918946129"/>
    <n v="0"/>
    <n v="62.56891884170448"/>
    <n v="33.636188420067157"/>
    <n v="0"/>
    <m/>
    <n v="471.17105102539062"/>
    <n v="16.785909652709961"/>
    <n v="1.3220354253595525"/>
    <n v="33.810379527698863"/>
    <n v="674.6"/>
    <n v="30.033201239965841"/>
    <n v="616.73238933603"/>
    <n v="616.73238933603"/>
    <n v="0"/>
    <n v="30.033201239965841"/>
    <n v="18.170566285188528"/>
    <n v="0"/>
    <n v="34.378741048466075"/>
    <n v="30.601562760733053"/>
  </r>
  <r>
    <d v="1928-11-01T00:00:00"/>
    <n v="30"/>
    <x v="1"/>
    <x v="7"/>
    <x v="2"/>
    <n v="8"/>
    <n v="6"/>
    <n v="5"/>
    <n v="30"/>
    <n v="17.965537432205579"/>
    <n v="29.465786011751032"/>
    <n v="23.036130996577995"/>
    <n v="123.63841522469008"/>
    <n v="0"/>
    <n v="0"/>
    <n v="0"/>
    <n v="0"/>
    <n v="0"/>
    <n v="0"/>
    <n v="0"/>
    <n v="0"/>
    <n v="0"/>
    <n v="17.965537432205579"/>
    <n v="29.465786011751032"/>
    <n v="23.036130996577995"/>
    <n v="123.63841522469008"/>
    <n v="7.1559518609165158"/>
    <n v="4.4127227026568958"/>
    <n v="0.79000001387162644"/>
    <n v="12.358674577445038"/>
    <n v="0.51746659581526755"/>
    <n v="14.785007872882906"/>
    <n v="7.8131158693644007"/>
    <n v="1.284914655572313"/>
    <n v="23.883038397819618"/>
    <n v="0.87349446931827779"/>
    <n v="0.95"/>
    <n v="0.94961739130434786"/>
    <n v="12.914622605790413"/>
    <n v="7.4224600758961801"/>
    <n v="1.2201773032733045"/>
    <n v="21.557259984959899"/>
    <n v="0.90261798460818743"/>
    <m/>
    <n v="1101.406494140625"/>
    <n v="28"/>
    <n v="1.4977810946377841"/>
    <n v="19.072458112732438"/>
    <n v="1970"/>
    <n v="24.83113797839313"/>
    <n v="1207.7943425589988"/>
    <n v="1207.7943425589988"/>
    <n v="0"/>
    <n v="24.83113797839313"/>
    <n v="17.965537432205579"/>
    <n v="0"/>
    <n v="19.041783558238638"/>
    <n v="24.80046342389933"/>
    <m/>
    <n v="1331.798583984375"/>
    <n v="7.7989997863769531"/>
    <n v="0.8326338334517045"/>
    <n v="15.123623127582645"/>
    <n v="1690"/>
    <n v="18.133359460449945"/>
    <n v="1317.1721983870882"/>
    <n v="1317.1721983870882"/>
    <n v="0"/>
    <n v="18.133359460449945"/>
    <n v="29.465786011751032"/>
    <n v="0"/>
    <m/>
    <n v="458.26797485351562"/>
    <n v="2.3633878231048584"/>
    <n v="0.1885814855906589"/>
    <n v="15.077870972688533"/>
    <n v="674.6"/>
    <n v="15.508047742199778"/>
    <n v="603.39914793134437"/>
    <n v="603.39914793134437"/>
    <n v="0"/>
    <n v="15.508047742199778"/>
    <n v="23.036130996577995"/>
    <n v="0"/>
    <n v="16.244295485551692"/>
    <n v="16.674472255062938"/>
  </r>
  <r>
    <d v="1928-12-01T00:00:00"/>
    <n v="31"/>
    <x v="2"/>
    <x v="7"/>
    <x v="2"/>
    <n v="10"/>
    <n v="18"/>
    <n v="7"/>
    <n v="55"/>
    <n v="17.240301705352532"/>
    <n v="29.341406552653666"/>
    <n v="23.819462123902376"/>
    <n v="119.10145758006199"/>
    <n v="0"/>
    <n v="0"/>
    <n v="0"/>
    <n v="0"/>
    <n v="0"/>
    <n v="0"/>
    <n v="0"/>
    <n v="0"/>
    <n v="0"/>
    <n v="17.240301705352532"/>
    <n v="29.341406552653666"/>
    <n v="23.819462123902376"/>
    <n v="119.10145758006199"/>
    <n v="7.344808725404345"/>
    <n v="6.8353301692994171"/>
    <n v="1.1199999873894306"/>
    <n v="15.300138882093194"/>
    <n v="0.70198230020807906"/>
    <n v="9.9602633288662314"/>
    <n v="10.636966549655769"/>
    <n v="1.1983892952919"/>
    <n v="21.7956191738139"/>
    <n v="0.87349446931827779"/>
    <n v="0.95"/>
    <n v="0.94961739130434786"/>
    <n v="8.7002349307183113"/>
    <n v="10.10511822217298"/>
    <n v="1.1380113163621499"/>
    <n v="19.943364469253439"/>
    <n v="0.91501711009954545"/>
    <m/>
    <n v="1110.5157470703125"/>
    <n v="29"/>
    <n v="0.7746873556089795"/>
    <n v="19.116078919970299"/>
    <n v="1970"/>
    <n v="20.471498950740596"/>
    <n v="1215.5481562526493"/>
    <n v="1215.5481562526493"/>
    <n v="0"/>
    <n v="20.471498950740596"/>
    <n v="17.240301705352536"/>
    <n v="0"/>
    <n v="19.59733087713068"/>
    <n v="20.952750907900977"/>
    <m/>
    <n v="1329.4857177734375"/>
    <n v="14.895999908447266"/>
    <n v="-0.69439746131581703"/>
    <n v="17.903259963358728"/>
    <n v="1690"/>
    <n v="21.173049127853986"/>
    <n v="1311.5895466289974"/>
    <n v="1311.5895466289974"/>
    <n v="0"/>
    <n v="21.173049127853986"/>
    <n v="29.341406552653662"/>
    <n v="0"/>
    <m/>
    <n v="445.25570678710937"/>
    <n v="3.2192039489746094"/>
    <n v="-0.35998534872512189"/>
    <n v="16.591469383555012"/>
    <n v="674.6"/>
    <n v="16.609481765126052"/>
    <n v="590.36885546391807"/>
    <n v="590.36885546391807"/>
    <n v="0"/>
    <n v="16.609481765126052"/>
    <n v="23.819462123902376"/>
    <n v="0"/>
    <n v="17.721653437929707"/>
    <n v="17.739665819500747"/>
  </r>
  <r>
    <d v="1929-01-01T00:00:00"/>
    <n v="31"/>
    <x v="3"/>
    <x v="7"/>
    <x v="2"/>
    <n v="13"/>
    <n v="19"/>
    <n v="11"/>
    <n v="64"/>
    <n v="18.150097938726756"/>
    <n v="28.777031492122934"/>
    <n v="25.113614047972625"/>
    <n v="114.83965812241736"/>
    <n v="0"/>
    <n v="0"/>
    <n v="0"/>
    <n v="0"/>
    <n v="0"/>
    <n v="0"/>
    <n v="0"/>
    <n v="0"/>
    <n v="0"/>
    <n v="18.150097938726756"/>
    <n v="28.777031492122934"/>
    <n v="25.113614047972625"/>
    <n v="114.83965812241736"/>
    <n v="7.4536647979484121"/>
    <n v="18.8094881218524"/>
    <n v="0.62000003909276535"/>
    <n v="26.883152958893579"/>
    <n v="0.79232502891925416"/>
    <n v="9.9117768846798722"/>
    <n v="23.345314850162044"/>
    <n v="0.67235890432656908"/>
    <n v="33.929450639168486"/>
    <n v="0.87349446931827779"/>
    <n v="0.95"/>
    <n v="0.94961739130434786"/>
    <n v="8.6578822898846184"/>
    <n v="22.178049107653941"/>
    <n v="0.63848370874684612"/>
    <n v="31.474415106285406"/>
    <n v="0.92764293300850076"/>
    <m/>
    <n v="1116.72021484375"/>
    <n v="27"/>
    <n v="0.80360378549118672"/>
    <n v="19.991851312306302"/>
    <n v="1970"/>
    <n v="21.196070501088229"/>
    <n v="1220.5484819660701"/>
    <n v="1220.5484819660701"/>
    <n v="0"/>
    <n v="21.196070501088229"/>
    <n v="18.150097938726759"/>
    <n v="0"/>
    <n v="20.869213060111054"/>
    <n v="22.073432248892981"/>
    <m/>
    <n v="1317.0814208984375"/>
    <n v="16.139999389648438"/>
    <n v="-1.3331487166980081"/>
    <n v="29.877419030055528"/>
    <n v="1690"/>
    <n v="33.245981783858909"/>
    <n v="1295.8167129514848"/>
    <n v="1295.8167129514848"/>
    <n v="0"/>
    <n v="33.245981783858909"/>
    <n v="28.777031492122937"/>
    <n v="0"/>
    <m/>
    <n v="434.18017578125"/>
    <n v="4.4496316909790039"/>
    <n v="-0.61841003859338683"/>
    <n v="16.143573250258264"/>
    <n v="674.6"/>
    <n v="16.162056298112752"/>
    <n v="579.27484089537779"/>
    <n v="579.27484089537779"/>
    <n v="0"/>
    <n v="16.162056298112752"/>
    <n v="25.113614047972625"/>
    <n v="0"/>
    <n v="17.221653546774682"/>
    <n v="17.24013659462917"/>
  </r>
  <r>
    <d v="1929-02-01T00:00:00"/>
    <n v="28"/>
    <x v="4"/>
    <x v="7"/>
    <x v="2"/>
    <n v="23"/>
    <n v="40"/>
    <n v="22"/>
    <n v="122"/>
    <n v="26.378275519757231"/>
    <n v="27.642549958032024"/>
    <n v="24.179610908445248"/>
    <n v="126.19545131714877"/>
    <n v="8.3305785123966949"/>
    <n v="138.84297520661158"/>
    <n v="11.107438016528926"/>
    <n v="194.38016528925621"/>
    <n v="8.3305785123966949"/>
    <n v="111.07438016528926"/>
    <n v="4.6000000000000005"/>
    <n v="8"/>
    <n v="4.4000000000000004"/>
    <n v="8.3305785123966949"/>
    <n v="11.107438016528926"/>
    <n v="8.3305785123966949"/>
    <n v="75.763609972236566"/>
    <n v="7.6191796572346329"/>
    <n v="17.403058920615962"/>
    <n v="0.93017929203254135"/>
    <n v="25.952417869883135"/>
    <n v="0.71637346202389129"/>
    <n v="11.109738549091347"/>
    <n v="23.529884095399808"/>
    <n v="1.5878749467270041"/>
    <n v="36.22749759121816"/>
    <n v="0.8601762977748082"/>
    <n v="0.72148794953709261"/>
    <n v="0.85843680433470915"/>
    <n v="9.5563337744034644"/>
    <n v="16.976527828835454"/>
    <n v="1.363090294951476"/>
    <n v="27.895951898190397"/>
    <n v="0.77002149618395399"/>
    <m/>
    <n v="1116.0252685546875"/>
    <n v="32"/>
    <n v="1.2647945486021437"/>
    <n v="31.430171745867767"/>
    <n v="1970"/>
    <n v="15.319635988253566"/>
    <n v="1235.9640514292144"/>
    <n v="1235.9640514292144"/>
    <n v="0"/>
    <n v="15.319635988253566"/>
    <n v="8.3305785123966984"/>
    <n v="-18.047697007360533"/>
    <n v="33.637456417871903"/>
    <n v="17.526920660257701"/>
    <m/>
    <n v="1325.689453125"/>
    <n v="36.115001678466797"/>
    <n v="0.10708160652602014"/>
    <n v="27.399898469783057"/>
    <n v="1690"/>
    <n v="10.438255853909304"/>
    <n v="1321.3863771695162"/>
    <n v="1321.3863771695162"/>
    <n v="0"/>
    <n v="10.438255853909304"/>
    <n v="11.107438016528928"/>
    <n v="-16.535111941503096"/>
    <m/>
    <n v="435.08834838867187"/>
    <n v="16.151796340942383"/>
    <n v="-9.9054237239616955E-2"/>
    <n v="15.342680946539256"/>
    <n v="674.6"/>
    <n v="-7.3439752260288316E-2"/>
    <n v="595.59913122582009"/>
    <n v="595.59913122582009"/>
    <n v="0"/>
    <n v="-7.3439752260288316E-2"/>
    <n v="8.3305785123966949"/>
    <n v="-15.849032396048553"/>
    <n v="15.92522062415919"/>
    <n v="0.50909992535964577"/>
  </r>
  <r>
    <d v="1929-03-01T00:00:00"/>
    <n v="31"/>
    <x v="5"/>
    <x v="7"/>
    <x v="2"/>
    <n v="44"/>
    <n v="99"/>
    <n v="47"/>
    <n v="273"/>
    <n v="35.741928670583675"/>
    <n v="29.169696115541065"/>
    <n v="20.160617595073607"/>
    <n v="128.50979645532024"/>
    <n v="9.223140495867769"/>
    <n v="153.71900826446281"/>
    <n v="12.297520661157025"/>
    <n v="215.20661157024793"/>
    <n v="9.223140495867769"/>
    <n v="122.97520661157024"/>
    <n v="8.8000000000000007"/>
    <n v="19.8"/>
    <n v="9.4"/>
    <n v="9.223140495867769"/>
    <n v="19.8"/>
    <n v="9.4"/>
    <n v="81.860694569989661"/>
    <n v="31.934849535729274"/>
    <n v="58.815032187217525"/>
    <n v="22.545833960288814"/>
    <n v="113.29571568323561"/>
    <n v="1.0152321964452811"/>
    <n v="35.537566605429284"/>
    <n v="55.574940326558504"/>
    <n v="20.483358604908663"/>
    <n v="111.59586553689644"/>
    <n v="0.8601762977748082"/>
    <n v="0.72148794953709261"/>
    <n v="0.85843680433470915"/>
    <n v="30.568572474583821"/>
    <n v="40.096649741854975"/>
    <n v="17.583668902839658"/>
    <n v="88.248891119278454"/>
    <n v="0.79078996963468251"/>
    <m/>
    <n v="1078.52294921875"/>
    <n v="30"/>
    <n v="2.0850155336994769"/>
    <n v="65.417345686983467"/>
    <n v="2030"/>
    <n v="34.532274010130898"/>
    <n v="1229.3467618853838"/>
    <n v="1229.3467618853838"/>
    <n v="0"/>
    <n v="34.532274010130898"/>
    <n v="9.2231404958677672"/>
    <n v="-26.518788174715908"/>
    <n v="65.392066115702477"/>
    <n v="34.506994438849908"/>
    <m/>
    <n v="1328.5546875"/>
    <n v="74.163002014160156"/>
    <n v="1.7233085102680301"/>
    <n v="69.574424070247929"/>
    <n v="1690"/>
    <n v="41.486345090200516"/>
    <n v="1352.3397255832078"/>
    <n v="1352.3397255832078"/>
    <n v="0"/>
    <n v="41.486345090200516"/>
    <n v="19.799999999999997"/>
    <n v="-9.3696961155410676"/>
    <m/>
    <n v="433.22808837890625"/>
    <n v="33.907157897949219"/>
    <n v="0.41755066737655766"/>
    <n v="35.349873894305269"/>
    <n v="735"/>
    <n v="19.6270916774235"/>
    <n v="609.46164677896923"/>
    <n v="609.46164677896923"/>
    <n v="0"/>
    <n v="19.6270916774235"/>
    <n v="9.4000000000000021"/>
    <n v="-10.760617595073604"/>
    <n v="35.180543818922082"/>
    <n v="19.457761602040314"/>
  </r>
  <r>
    <d v="1929-04-01T00:00:00"/>
    <n v="30"/>
    <x v="6"/>
    <x v="7"/>
    <x v="2"/>
    <n v="100"/>
    <n v="148"/>
    <n v="78"/>
    <n v="442"/>
    <n v="72.78537900309918"/>
    <n v="44.126614152892564"/>
    <n v="37.961090440986567"/>
    <n v="184.85946539256199"/>
    <n v="8.9256198347107443"/>
    <n v="148.7603305785124"/>
    <n v="11.900826446280991"/>
    <n v="208.26446280991735"/>
    <n v="8.9256198347107443"/>
    <n v="119.00826446280992"/>
    <n v="20"/>
    <n v="29.6"/>
    <n v="15.600000000000001"/>
    <n v="20"/>
    <n v="29.6"/>
    <n v="15.600000000000001"/>
    <n v="95.186381795583671"/>
    <n v="66.254453649599697"/>
    <n v="100.50740139543518"/>
    <n v="66.145220493285123"/>
    <n v="232.90707553832002"/>
    <n v="0.86805511218042963"/>
    <n v="81.586033792416671"/>
    <n v="122.32054987134022"/>
    <n v="64.402504400122979"/>
    <n v="268.30908806387987"/>
    <n v="0.8601762977748082"/>
    <n v="0.72148794953709261"/>
    <n v="0.85843680433470915"/>
    <n v="70.17837249769137"/>
    <n v="88.252802712922929"/>
    <n v="55.285480068393618"/>
    <n v="213.71665527900791"/>
    <n v="0.79653155553242228"/>
    <m/>
    <n v="1003.9265747070312"/>
    <n v="64"/>
    <n v="2.7696027014866349"/>
    <n v="135.82673844266529"/>
    <n v="2220"/>
    <n v="78.965321400005237"/>
    <n v="1211.6118377838918"/>
    <n v="1211.6118377838918"/>
    <n v="0"/>
    <n v="78.965321400005237"/>
    <n v="20"/>
    <n v="-52.78537900309918"/>
    <n v="132.95967361828514"/>
    <n v="76.098256575625086"/>
    <m/>
    <n v="1316.8818359375"/>
    <n v="117.50599670410156"/>
    <n v="2.9814615549134813"/>
    <n v="126.19742704028926"/>
    <n v="1718"/>
    <n v="99.416215119150749"/>
    <n v="1367.4480456132451"/>
    <n v="1367.4480456132451"/>
    <n v="0"/>
    <n v="99.416215119150749"/>
    <n v="29.600000000000016"/>
    <n v="-14.526614152892549"/>
    <m/>
    <n v="399.89053344726562"/>
    <n v="63.393135070800781"/>
    <n v="0.83987380098705444"/>
    <n v="95.89077834452479"/>
    <n v="845"/>
    <n v="62.66995081749203"/>
    <n v="609.34495723129089"/>
    <n v="609.34495723129089"/>
    <n v="0"/>
    <n v="62.66995081749203"/>
    <n v="15.600000000000005"/>
    <n v="-22.361090440986562"/>
    <n v="94.474657457722117"/>
    <n v="61.253829930689356"/>
  </r>
  <r>
    <d v="1929-05-01T00:00:00"/>
    <n v="31"/>
    <x v="7"/>
    <x v="7"/>
    <x v="2"/>
    <n v="196"/>
    <n v="378"/>
    <n v="193"/>
    <n v="1085"/>
    <n v="90.023112813145659"/>
    <n v="49.668108979532541"/>
    <n v="7.9209423424586776"/>
    <n v="190.07975351885329"/>
    <n v="9.223140495867769"/>
    <n v="153.71900826446281"/>
    <n v="12.297520661157025"/>
    <n v="215.20661157024793"/>
    <n v="9.223140495867769"/>
    <n v="122.97520661157024"/>
    <n v="39.200000000000003"/>
    <n v="75.600000000000009"/>
    <n v="38.6"/>
    <n v="39.200000000000003"/>
    <n v="75.600000000000009"/>
    <n v="38.6"/>
    <n v="195.86758938371642"/>
    <n v="87.320194528122585"/>
    <n v="133.0189209450966"/>
    <n v="100.05645399866026"/>
    <n v="320.39556947187941"/>
    <n v="0.83998723858055446"/>
    <n v="115.76963905123627"/>
    <n v="164.84825594230321"/>
    <n v="100.8111967308744"/>
    <n v="381.42909172441387"/>
    <n v="0.8601762977748082"/>
    <n v="0.72148794953709261"/>
    <n v="0.85843680433470915"/>
    <n v="99.58229951381827"/>
    <n v="118.93603016457818"/>
    <n v="86.540041562809492"/>
    <n v="305.05837124120592"/>
    <n v="0.79977741042786921"/>
    <m/>
    <n v="908.87744140625"/>
    <n v="87"/>
    <n v="4.7946876412383785"/>
    <n v="177.25448427815081"/>
    <n v="2420"/>
    <n v="129.69349997153171"/>
    <n v="1164.1236501711217"/>
    <n v="1164.1236501711217"/>
    <n v="0"/>
    <n v="129.69349997153171"/>
    <n v="39.199999999999989"/>
    <n v="-50.82311281314567"/>
    <n v="172.24465570118801"/>
    <n v="124.6836713945689"/>
    <m/>
    <n v="1306.726806640625"/>
    <n v="160.322998046875"/>
    <n v="6.7625447372562633"/>
    <n v="163.71551749741735"/>
    <n v="2002"/>
    <n v="175.56452363091606"/>
    <n v="1345.4439752919477"/>
    <n v="1345.4439752919477"/>
    <n v="0"/>
    <n v="175.56452363091606"/>
    <n v="75.600000000000023"/>
    <n v="25.931891020467482"/>
    <m/>
    <n v="386.66171264648437"/>
    <n v="101.24041748046875"/>
    <n v="1.9173964672246255"/>
    <n v="112.5518569214876"/>
    <n v="970"/>
    <n v="129.71450167705999"/>
    <n v="578.95347656747504"/>
    <n v="578.95347656747504"/>
    <n v="0"/>
    <n v="129.71450167705999"/>
    <n v="38.599999999999994"/>
    <n v="30.679057657541318"/>
    <n v="109.5828365548189"/>
    <n v="126.74548131039128"/>
  </r>
  <r>
    <d v="1929-06-01T00:00:00"/>
    <n v="30"/>
    <x v="8"/>
    <x v="7"/>
    <x v="2"/>
    <n v="98"/>
    <n v="225"/>
    <n v="97"/>
    <n v="633"/>
    <n v="26.667348511751033"/>
    <n v="20.740064687177171"/>
    <n v="7.7006197338261879"/>
    <n v="86.066749257489676"/>
    <n v="8.9256198347107443"/>
    <n v="148.7603305785124"/>
    <n v="11.900826446280991"/>
    <n v="208.26446280991735"/>
    <n v="8.9256198347107443"/>
    <n v="119.00826446280992"/>
    <n v="19.600000000000001"/>
    <n v="45"/>
    <n v="19.400000000000002"/>
    <n v="19.600000000000001"/>
    <n v="45"/>
    <n v="19.400000000000002"/>
    <n v="114.95871632473529"/>
    <n v="69.082225326664187"/>
    <n v="98.477610993188279"/>
    <n v="98.357425103305786"/>
    <n v="265.91726142315827"/>
    <n v="0.64262811020860644"/>
    <n v="121.09269271761872"/>
    <n v="169.71225357263492"/>
    <n v="122.99155155799279"/>
    <n v="413.79649784824642"/>
    <n v="0.8601762977748082"/>
    <n v="0.72148794953709261"/>
    <n v="0.85843680433470915"/>
    <n v="104.16106410942375"/>
    <n v="122.44534584143949"/>
    <n v="105.58047447961096"/>
    <n v="332.18688443047421"/>
    <n v="0.80277838540890378"/>
    <m/>
    <n v="875.2945556640625"/>
    <n v="59"/>
    <n v="5.9657423287383784"/>
    <n v="86.617111634814052"/>
    <n v="2420"/>
    <n v="114.62852404047747"/>
    <n v="1102.5293838019059"/>
    <n v="1102.5293838019059"/>
    <n v="0"/>
    <n v="114.62852404047747"/>
    <n v="19.600000000000009"/>
    <n v="-7.0673485117510246"/>
    <n v="85.597028344524787"/>
    <n v="113.60844075018821"/>
    <m/>
    <n v="1386.32421875"/>
    <n v="189.50300598144531"/>
    <n v="9.5325481824638434"/>
    <n v="100.37296778150827"/>
    <n v="2030"/>
    <n v="148.60064115827754"/>
    <n v="1376.8137919326516"/>
    <n v="1376.8137919326516"/>
    <n v="0"/>
    <n v="148.60064115827754"/>
    <n v="45.000000000000014"/>
    <n v="24.259935312822844"/>
    <m/>
    <n v="359.0345458984375"/>
    <n v="80.341941833496094"/>
    <n v="2.6245493486893077"/>
    <n v="105.34456998966942"/>
    <n v="1024"/>
    <n v="124.26699861896797"/>
    <n v="532.40387043331384"/>
    <n v="532.40387043331384"/>
    <n v="0"/>
    <n v="124.26699861896797"/>
    <n v="19.400000000000013"/>
    <n v="11.699380266173826"/>
    <n v="103.26651913784752"/>
    <n v="122.18894776714608"/>
  </r>
  <r>
    <d v="1929-07-01T00:00:00"/>
    <n v="31"/>
    <x v="9"/>
    <x v="7"/>
    <x v="2"/>
    <n v="18"/>
    <n v="41"/>
    <n v="19"/>
    <n v="153"/>
    <n v="25.860710570280219"/>
    <n v="20.44728515625"/>
    <n v="3.017918171527957"/>
    <n v="74.068490847753097"/>
    <n v="0"/>
    <n v="0"/>
    <n v="0"/>
    <n v="0"/>
    <n v="0"/>
    <n v="0"/>
    <n v="0"/>
    <n v="0"/>
    <n v="0"/>
    <n v="25.860710570280219"/>
    <n v="20.44728515625"/>
    <n v="3.017918171527957"/>
    <n v="74.068490847753097"/>
    <n v="84.823345702620571"/>
    <n v="142.64179407545359"/>
    <n v="117.25708420934755"/>
    <n v="344.72222398742167"/>
    <n v="0.74216326626705853"/>
    <n v="130.16127271589696"/>
    <n v="201.38523916384358"/>
    <n v="132.93649294655538"/>
    <n v="464.48300482629588"/>
    <n v="0.8601762977748082"/>
    <n v="0.72148794953709261"/>
    <n v="0.85843680433470915"/>
    <n v="111.96164167841739"/>
    <n v="145.29702327135851"/>
    <n v="114.11757818450459"/>
    <n v="371.37624313428051"/>
    <n v="0.79954753839306825"/>
    <m/>
    <n v="810.93463134765625"/>
    <n v="44"/>
    <n v="6.9106372019870221"/>
    <n v="101.44929889269112"/>
    <n v="2300"/>
    <n v="128.58759221680043"/>
    <n v="1011.0311543831183"/>
    <n v="1011.0311543831183"/>
    <n v="0"/>
    <n v="128.58759221680043"/>
    <n v="25.860710570280219"/>
    <n v="0"/>
    <n v="99.987744866993808"/>
    <n v="127.12603819110312"/>
    <m/>
    <n v="1256.484130859375"/>
    <n v="25.447000503540039"/>
    <n v="11.11352495682141"/>
    <n v="144.17352321151859"/>
    <n v="2030"/>
    <n v="146.82875145343394"/>
    <n v="1244.3185160259363"/>
    <n v="1244.3185160259363"/>
    <n v="0"/>
    <n v="146.82875145343394"/>
    <n v="20.44728515624999"/>
    <n v="0"/>
    <m/>
    <n v="329.801513671875"/>
    <n v="98.168891906738281"/>
    <n v="2.9353078088681559"/>
    <n v="124.4666187532283"/>
    <n v="1024"/>
    <n v="121.32711562558485"/>
    <n v="506.31033890559911"/>
    <n v="506.31033890559911"/>
    <n v="0"/>
    <n v="121.32711562558485"/>
    <n v="3.0179181715279482"/>
    <n v="-8.8817841970012523E-15"/>
    <n v="121.64758870676529"/>
    <n v="118.50808557912184"/>
  </r>
  <r>
    <d v="1929-08-01T00:00:00"/>
    <n v="31"/>
    <x v="10"/>
    <x v="7"/>
    <x v="2"/>
    <n v="4"/>
    <n v="5"/>
    <n v="2"/>
    <n v="30"/>
    <n v="26.294028542258523"/>
    <n v="20.978300640011621"/>
    <n v="3.3455304005520401"/>
    <n v="79.000739362732432"/>
    <n v="0"/>
    <n v="0"/>
    <n v="0"/>
    <n v="0"/>
    <n v="0"/>
    <n v="0"/>
    <n v="0"/>
    <n v="0"/>
    <n v="0"/>
    <n v="26.294028542258523"/>
    <n v="20.978300640011621"/>
    <n v="3.3455304005520401"/>
    <n v="79.000739362732432"/>
    <n v="80.241777353838458"/>
    <n v="123.52644275003229"/>
    <n v="95.580628218217328"/>
    <n v="299.34884832208809"/>
    <n v="0.74542358694441802"/>
    <n v="119.77986369513162"/>
    <n v="173.08928977226961"/>
    <n v="108.71305236157642"/>
    <n v="401.58220582897764"/>
    <n v="0.8601762977748082"/>
    <n v="0.72148794953709261"/>
    <n v="0.85843680433470915"/>
    <n v="103.03179970124948"/>
    <n v="124.88183676462646"/>
    <n v="93.323285258743567"/>
    <n v="321.23692172461949"/>
    <n v="0.79992817675149952"/>
    <m/>
    <n v="749.3431396484375"/>
    <n v="40"/>
    <n v="6.1286058208370999"/>
    <n v="95.462851723915293"/>
    <n v="2130"/>
    <n v="118.25286889531806"/>
    <n v="926.64967966696315"/>
    <n v="926.64967966696315"/>
    <n v="0"/>
    <n v="118.25286889531806"/>
    <n v="26.294028542258502"/>
    <n v="0"/>
    <n v="94.093566632231401"/>
    <n v="116.88358380363417"/>
    <m/>
    <n v="1137.82958984375"/>
    <n v="16.170999526977539"/>
    <n v="9.4588351566535387"/>
    <n v="125.36671560240185"/>
    <n v="2030"/>
    <n v="126.72210627015089"/>
    <n v="1124.3085741261095"/>
    <n v="1124.3085741261095"/>
    <n v="0"/>
    <n v="126.72210627015089"/>
    <n v="20.978300640011614"/>
    <n v="0"/>
    <m/>
    <n v="310.43499755859375"/>
    <n v="83.944244384765625"/>
    <n v="2.5511458619172909"/>
    <n v="100.7595974302686"/>
    <n v="1024"/>
    <n v="98.502253981977631"/>
    <n v="489.20118344646988"/>
    <n v="489.20118344646988"/>
    <n v="0"/>
    <n v="98.502253981977631"/>
    <n v="3.3455304005520379"/>
    <n v="0"/>
    <n v="98.511288294831587"/>
    <n v="96.25394484654062"/>
  </r>
  <r>
    <d v="1929-09-01T00:00:00"/>
    <n v="30"/>
    <x v="11"/>
    <x v="7"/>
    <x v="2"/>
    <n v="1"/>
    <n v="0"/>
    <n v="2"/>
    <n v="8"/>
    <n v="25.198868680591424"/>
    <n v="21.617993971138947"/>
    <n v="5.4495224629551915"/>
    <n v="104.72204287190083"/>
    <n v="0"/>
    <n v="0"/>
    <n v="0"/>
    <n v="0"/>
    <n v="0"/>
    <n v="0"/>
    <n v="0"/>
    <n v="0"/>
    <n v="0"/>
    <n v="25.198868680591424"/>
    <n v="21.617993971138947"/>
    <n v="5.4495224629551915"/>
    <n v="104.72204287190083"/>
    <n v="47.977210254511554"/>
    <n v="67.831090476296168"/>
    <n v="48.571782387977791"/>
    <n v="164.38008311878551"/>
    <n v="0.76153417598740369"/>
    <n v="69.531974978463765"/>
    <n v="94.972053999396095"/>
    <n v="51.349820136200719"/>
    <n v="215.85384911406061"/>
    <n v="0.8601762977748082"/>
    <n v="0.72148794953709261"/>
    <n v="0.85843680433470915"/>
    <n v="59.809756813945562"/>
    <n v="68.521192503350321"/>
    <n v="44.080575500882247"/>
    <n v="172.41152481817812"/>
    <n v="0.79874195213944565"/>
    <m/>
    <n v="719.9447021484375"/>
    <n v="33"/>
    <n v="4.1776933654280732"/>
    <n v="58.220754777892559"/>
    <n v="2000"/>
    <n v="77.053298143699848"/>
    <n v="878.41868815783516"/>
    <n v="878.41868815783516"/>
    <n v="0"/>
    <n v="77.053298143699848"/>
    <n v="25.198868680591431"/>
    <n v="0"/>
    <n v="60.771703899793387"/>
    <n v="79.604247265600677"/>
    <m/>
    <n v="1072.2008056640625"/>
    <n v="10.918000221252441"/>
    <n v="6.5118781475981402"/>
    <n v="70.034990799328511"/>
    <n v="1773"/>
    <n v="70.725093100662548"/>
    <n v="1057.9896030991013"/>
    <n v="1057.9896030991013"/>
    <n v="0"/>
    <n v="70.725093100662548"/>
    <n v="21.61799397113894"/>
    <n v="0"/>
    <m/>
    <n v="276.26080322265625"/>
    <n v="17.249984741210938"/>
    <n v="1.7525557462834129"/>
    <n v="49.671637315986573"/>
    <n v="850"/>
    <n v="45.180431247297285"/>
    <n v="459.51818119410012"/>
    <n v="459.51818119410012"/>
    <n v="0"/>
    <n v="45.180431247297285"/>
    <n v="5.4495224629551933"/>
    <n v="0"/>
    <n v="50.213001926181732"/>
    <n v="45.721795857492445"/>
  </r>
  <r>
    <d v="1929-10-01T00:00:00"/>
    <n v="31"/>
    <x v="0"/>
    <x v="8"/>
    <x v="2"/>
    <n v="1"/>
    <n v="2"/>
    <n v="3"/>
    <n v="11"/>
    <n v="61.063509975464875"/>
    <n v="28.195879067665288"/>
    <n v="16.969096114733986"/>
    <n v="139.68739007618802"/>
    <n v="0"/>
    <n v="0"/>
    <n v="0"/>
    <n v="0"/>
    <n v="0"/>
    <n v="0"/>
    <n v="0"/>
    <n v="0"/>
    <n v="0"/>
    <n v="61.063509975464875"/>
    <n v="28.195879067665288"/>
    <n v="16.969096114733986"/>
    <n v="139.68739007618802"/>
    <n v="33.53150041816648"/>
    <n v="51.137820414393403"/>
    <n v="20.889177813569376"/>
    <n v="105.55849864612927"/>
    <n v="1.0337238841561505"/>
    <n v="30.774169808286373"/>
    <n v="52.77213598707192"/>
    <n v="18.568485459850805"/>
    <n v="102.1147912552091"/>
    <n v="0.8601762977748082"/>
    <n v="0.72148794953709261"/>
    <n v="0.85843680433470915"/>
    <n v="26.471211452785052"/>
    <n v="38.074460186005133"/>
    <n v="15.939871319489837"/>
    <n v="80.485542958280021"/>
    <n v="0.78818692149237757"/>
    <m/>
    <n v="670.83203125"/>
    <n v="31"/>
    <n v="2.7615105217547455"/>
    <n v="77.35120980759298"/>
    <n v="1970"/>
    <n v="83.290921446651893"/>
    <n v="823.36625618942855"/>
    <n v="823.36625618942855"/>
    <n v="0"/>
    <n v="83.290921446651893"/>
    <n v="61.063509975464868"/>
    <n v="0"/>
    <n v="83.248457919034095"/>
    <n v="89.188169558093009"/>
    <m/>
    <n v="1015.0026245117187"/>
    <n v="6.7589998245239258"/>
    <n v="3.9046488132949704"/>
    <n v="60.052556051459192"/>
    <n v="1690"/>
    <n v="46.989194529384122"/>
    <n v="1013.8547595809462"/>
    <n v="1013.8547595809462"/>
    <n v="0"/>
    <n v="46.989194529384122"/>
    <n v="28.195879067665281"/>
    <n v="0"/>
    <m/>
    <n v="245.79788208007812"/>
    <n v="2.9093048572540283"/>
    <n v="0.9806902596970235"/>
    <n v="32.391537319214876"/>
    <n v="674.6"/>
    <n v="27.442229338556089"/>
    <n v="434.00456645310101"/>
    <n v="434.00456645310101"/>
    <n v="0"/>
    <n v="27.442229338556089"/>
    <n v="16.969096114733986"/>
    <n v="0"/>
    <n v="33.534844409020479"/>
    <n v="28.585536428361692"/>
  </r>
  <r>
    <d v="1929-11-01T00:00:00"/>
    <n v="30"/>
    <x v="1"/>
    <x v="8"/>
    <x v="2"/>
    <n v="4"/>
    <n v="1"/>
    <n v="2"/>
    <n v="13"/>
    <n v="18.621949654571281"/>
    <n v="27.707635750258266"/>
    <n v="21.809424836970557"/>
    <n v="114.48469379519628"/>
    <n v="0"/>
    <n v="0"/>
    <n v="0"/>
    <n v="0"/>
    <n v="0"/>
    <n v="0"/>
    <n v="0"/>
    <n v="0"/>
    <n v="0"/>
    <n v="18.621949654571281"/>
    <n v="27.707635750258266"/>
    <n v="21.809424836970557"/>
    <n v="114.48469379519628"/>
    <n v="20.801762226199315"/>
    <n v="10.574661784526731"/>
    <n v="2.0191182286286158"/>
    <n v="33.395542239354661"/>
    <n v="1.3982953794691164"/>
    <n v="14.785007872882906"/>
    <n v="7.8131158693644007"/>
    <n v="1.284914655572313"/>
    <n v="23.883038397819618"/>
    <n v="0.8601762977748082"/>
    <n v="0.72148794953709261"/>
    <n v="0.85843680433470915"/>
    <n v="12.71771333466781"/>
    <n v="5.6370689480834404"/>
    <n v="1.1030180307723298"/>
    <n v="19.457800313523581"/>
    <n v="0.8147120977412976"/>
    <m/>
    <n v="657.86151123046875"/>
    <n v="24"/>
    <n v="1.0854546665160123"/>
    <n v="35.885063032670452"/>
    <n v="1970"/>
    <n v="27.801012876141197"/>
    <n v="818.47978864677134"/>
    <n v="818.47978864677134"/>
    <n v="0"/>
    <n v="27.801012876141197"/>
    <n v="18.621949654571281"/>
    <n v="0"/>
    <n v="35.653409494447317"/>
    <n v="27.569359337918062"/>
    <m/>
    <n v="999.33416748046875"/>
    <n v="4.5190000534057617"/>
    <n v="0.6870303130346882"/>
    <n v="19.500412819602271"/>
    <n v="1690"/>
    <n v="14.562818873428872"/>
    <n v="1003.1239104478883"/>
    <n v="1003.1239104478883"/>
    <n v="0"/>
    <n v="14.562818873428872"/>
    <n v="27.70763575025827"/>
    <n v="0"/>
    <m/>
    <n v="231.72390747070312"/>
    <n v="2.6254327297210693"/>
    <n v="0.11926730289932125"/>
    <n v="16.580130584969009"/>
    <n v="674.6"/>
    <n v="15.664030201451641"/>
    <n v="420.84670167847111"/>
    <n v="420.84670167847111"/>
    <n v="0"/>
    <n v="15.664030201451641"/>
    <n v="21.809424836970557"/>
    <n v="0"/>
    <n v="17.735458620323623"/>
    <n v="16.819358236806256"/>
  </r>
  <r>
    <d v="1929-12-01T00:00:00"/>
    <n v="31"/>
    <x v="2"/>
    <x v="8"/>
    <x v="2"/>
    <n v="20"/>
    <n v="23"/>
    <n v="4"/>
    <n v="55"/>
    <n v="15.346701942633006"/>
    <n v="26.935826042742768"/>
    <n v="22.047409587261104"/>
    <n v="105.73022315663739"/>
    <n v="0"/>
    <n v="0"/>
    <n v="0"/>
    <n v="0"/>
    <n v="0"/>
    <n v="0"/>
    <n v="0"/>
    <n v="0"/>
    <n v="0"/>
    <n v="15.346701942633006"/>
    <n v="26.935826042742768"/>
    <n v="22.047409587261104"/>
    <n v="105.73022315663739"/>
    <n v="7.5285050043783901"/>
    <n v="10.917524308133716"/>
    <n v="1.1199996355545423"/>
    <n v="19.566028948066648"/>
    <n v="0.89770466220909351"/>
    <n v="9.9602633288662314"/>
    <n v="10.636966549655769"/>
    <n v="1.1983892952919"/>
    <n v="21.7956191738139"/>
    <n v="0.8601762977748082"/>
    <n v="0.72148794953709261"/>
    <n v="0.85843680433470915"/>
    <n v="8.5675824350863419"/>
    <n v="7.6744431852057833"/>
    <n v="1.0287414769993026"/>
    <n v="17.270767097291426"/>
    <n v="0.79239625906297684"/>
    <m/>
    <n v="655.7486572265625"/>
    <n v="28"/>
    <n v="0.61098532558472685"/>
    <n v="29.501905184659091"/>
    <n v="1970"/>
    <n v="30.540983235807062"/>
    <n v="815.32782008537959"/>
    <n v="815.32782008537959"/>
    <n v="0"/>
    <n v="30.540983235807062"/>
    <n v="15.346701942633004"/>
    <n v="0"/>
    <n v="29.370504705255684"/>
    <n v="30.409582756403655"/>
    <m/>
    <n v="1034.7626953125"/>
    <n v="55.134998321533203"/>
    <n v="-0.43437895940355031"/>
    <n v="20.140800377711777"/>
    <n v="1690"/>
    <n v="16.89771811100519"/>
    <n v="1041.7955696178199"/>
    <n v="1041.7955696178199"/>
    <n v="0"/>
    <n v="16.89771811100519"/>
    <n v="26.935826042742768"/>
    <n v="0"/>
    <m/>
    <n v="218.47038269042969"/>
    <n v="3.1464662551879883"/>
    <n v="-0.1883963093087693"/>
    <n v="16.588388248159866"/>
    <n v="674.6"/>
    <n v="16.497130266054079"/>
    <n v="407.68443397691379"/>
    <n v="407.68443397691379"/>
    <n v="0"/>
    <n v="16.497130266054079"/>
    <n v="22.047409587261107"/>
    <n v="0"/>
    <n v="17.721652551367264"/>
    <n v="17.630394569261476"/>
  </r>
  <r>
    <d v="1930-01-01T00:00:00"/>
    <n v="31"/>
    <x v="3"/>
    <x v="8"/>
    <x v="2"/>
    <n v="31"/>
    <n v="39"/>
    <n v="13"/>
    <n v="115"/>
    <n v="18.940229028118544"/>
    <n v="26.805710933464617"/>
    <n v="22.201710295874225"/>
    <n v="105.2515550748967"/>
    <n v="0"/>
    <n v="0"/>
    <n v="0"/>
    <n v="0"/>
    <n v="0"/>
    <n v="0"/>
    <n v="0"/>
    <n v="0"/>
    <n v="0"/>
    <n v="18.940229028118544"/>
    <n v="26.805710933464617"/>
    <n v="22.201710295874225"/>
    <n v="105.2515550748967"/>
    <n v="7.6373610769224562"/>
    <n v="18.8094881218524"/>
    <n v="0.61999968725787702"/>
    <n v="27.066848886032734"/>
    <n v="0.79773908436897889"/>
    <n v="9.9117768846798722"/>
    <n v="23.345314850162044"/>
    <n v="0.67235890432656908"/>
    <n v="33.929450639168486"/>
    <n v="0.8601762977748082"/>
    <n v="0.72148794953709261"/>
    <n v="0.85843680433470915"/>
    <n v="8.5258755450338537"/>
    <n v="16.843363342541252"/>
    <n v="0.57717762919608639"/>
    <n v="25.946416516771194"/>
    <n v="0.76471667026693324"/>
    <m/>
    <n v="672.86737060546875"/>
    <n v="36"/>
    <n v="0.60655367197084031"/>
    <n v="18.274771335065857"/>
    <n v="1970"/>
    <n v="19.163291958337105"/>
    <n v="831.55797445507164"/>
    <n v="831.55797445507164"/>
    <n v="0"/>
    <n v="19.163291958337105"/>
    <n v="18.940229028118551"/>
    <n v="0"/>
    <n v="20.545320429526086"/>
    <n v="21.433841052797334"/>
    <m/>
    <n v="1055.0057373046875"/>
    <n v="47.152000427246094"/>
    <n v="-1.12381235296076"/>
    <n v="28.032764660543648"/>
    <n v="1690"/>
    <n v="26.066640575444346"/>
    <n v="1064.0047418225824"/>
    <n v="1064.0047418225824"/>
    <n v="0"/>
    <n v="26.066640575444346"/>
    <n v="26.805710933464617"/>
    <n v="0"/>
    <m/>
    <n v="206.67071533203125"/>
    <n v="3.9526927471160889"/>
    <n v="-0.37017598238858307"/>
    <n v="16.122528832806044"/>
    <n v="674.6"/>
    <n v="16.079706621688391"/>
    <n v="395.92759608473006"/>
    <n v="395.92759608473006"/>
    <n v="0"/>
    <n v="16.079706621688391"/>
    <n v="22.201710295874225"/>
    <n v="0"/>
    <n v="17.221652549160414"/>
    <n v="17.178830338042761"/>
  </r>
  <r>
    <d v="1930-02-01T00:00:00"/>
    <n v="28"/>
    <x v="4"/>
    <x v="8"/>
    <x v="2"/>
    <n v="48"/>
    <n v="70"/>
    <n v="26"/>
    <n v="198"/>
    <n v="27.16972115508781"/>
    <n v="26.270314598398759"/>
    <n v="20.81581103112087"/>
    <n v="125.36529506714876"/>
    <n v="8.3305785123966949"/>
    <n v="138.84297520661158"/>
    <n v="11.107438016528926"/>
    <n v="194.38016528925621"/>
    <n v="8.3305785123966949"/>
    <n v="111.07438016528926"/>
    <n v="9.6000000000000014"/>
    <n v="14"/>
    <n v="5.2"/>
    <n v="9.6000000000000014"/>
    <n v="14"/>
    <n v="8.3305785123966949"/>
    <n v="83.040026794938015"/>
    <n v="7.8028754216974434"/>
    <n v="20.48639158138559"/>
    <n v="1.2345591899777246"/>
    <n v="29.523826193060756"/>
    <n v="0.81495626681699296"/>
    <n v="11.109738549091347"/>
    <n v="23.529884095399808"/>
    <n v="1.5878749467270041"/>
    <n v="36.22749759121816"/>
    <n v="0.73514363464627297"/>
    <n v="0.58710419815801884"/>
    <n v="0.68306117886365481"/>
    <n v="8.1672535769488235"/>
    <n v="13.814493734580825"/>
    <n v="1.0846157329994106"/>
    <n v="23.066363044529059"/>
    <n v="0.63670870411210878"/>
    <m/>
    <n v="687.4044189453125"/>
    <n v="48"/>
    <n v="1.0333448173586002"/>
    <n v="32.42964456353306"/>
    <n v="1970"/>
    <n v="15.224306775053876"/>
    <n v="863.30032286265919"/>
    <n v="863.30032286265919"/>
    <n v="0"/>
    <n v="15.224306775053876"/>
    <n v="9.6000000000000085"/>
    <n v="-17.569721155087802"/>
    <n v="34.612597817665289"/>
    <n v="17.407260029186105"/>
    <m/>
    <n v="1095.3194580078125"/>
    <n v="69.222999572753906"/>
    <n v="9.2185179339952711E-2"/>
    <n v="28.817093394886363"/>
    <n v="1690"/>
    <n v="9.8748816048019243"/>
    <n v="1123.2606746111944"/>
    <n v="1123.2606746111944"/>
    <n v="0"/>
    <n v="9.8748816048019243"/>
    <n v="14"/>
    <n v="-12.270314598398759"/>
    <m/>
    <n v="195.13673400878906"/>
    <n v="3.5205652713775635"/>
    <n v="-5.7635990174348686E-2"/>
    <n v="15.112178218620867"/>
    <n v="674.6"/>
    <n v="2.4770018606260109"/>
    <n v="397.02879548565596"/>
    <n v="397.02879548565596"/>
    <n v="0"/>
    <n v="2.4770018606260109"/>
    <n v="8.3305785123966949"/>
    <n v="-12.485232518724175"/>
    <n v="16.229600799339863"/>
    <n v="3.5944244413450051"/>
  </r>
  <r>
    <d v="1930-03-01T00:00:00"/>
    <n v="31"/>
    <x v="5"/>
    <x v="8"/>
    <x v="2"/>
    <n v="104"/>
    <n v="147"/>
    <n v="73"/>
    <n v="433"/>
    <n v="36.286351409155472"/>
    <n v="27.564036148954028"/>
    <n v="18.60180890043905"/>
    <n v="131.4753873966942"/>
    <n v="9.223140495867769"/>
    <n v="153.71900826446281"/>
    <n v="12.297520661157025"/>
    <n v="215.20661157024793"/>
    <n v="9.223140495867769"/>
    <n v="122.97520661157024"/>
    <n v="20.8"/>
    <n v="29.400000000000002"/>
    <n v="14.600000000000001"/>
    <n v="20.8"/>
    <n v="29.400000000000002"/>
    <n v="14.600000000000001"/>
    <n v="113.82319093814566"/>
    <n v="26.760494520959774"/>
    <n v="75.314540580245094"/>
    <n v="31.51563967365864"/>
    <n v="133.59067477486352"/>
    <n v="1.1970934060338914"/>
    <n v="35.537566605429284"/>
    <n v="55.574940326558504"/>
    <n v="20.483358604908663"/>
    <n v="111.59586553689644"/>
    <n v="0.73514363464627297"/>
    <n v="0.58710419815801884"/>
    <n v="0.68306117886365481"/>
    <n v="26.125215880799296"/>
    <n v="32.628280778103878"/>
    <n v="13.991387075755899"/>
    <n v="72.744883734659084"/>
    <n v="0.65186002532152743"/>
    <m/>
    <n v="723.97296142578125"/>
    <n v="84"/>
    <n v="1.5919654972297101"/>
    <n v="45.83949989508006"/>
    <n v="2030"/>
    <n v="26.71786576689512"/>
    <n v="918.99049159853439"/>
    <n v="918.99049159853439"/>
    <n v="0"/>
    <n v="26.71786576689512"/>
    <n v="20.800000000000011"/>
    <n v="-15.486351409155461"/>
    <n v="51.409295745092976"/>
    <n v="32.287661616908039"/>
    <m/>
    <n v="1118.998046875"/>
    <n v="109.31800079345703"/>
    <n v="1.5644369973427008"/>
    <n v="84.075005326704542"/>
    <n v="1690"/>
    <n v="43.224709448592975"/>
    <n v="1187.7895289587159"/>
    <n v="1187.7895289587159"/>
    <n v="0"/>
    <n v="43.224709448592975"/>
    <n v="29.4"/>
    <n v="1.835963851045971"/>
    <m/>
    <n v="157.75465393066406"/>
    <n v="5.3673391342163086"/>
    <n v="0.23367332537312152"/>
    <n v="42.515754172585225"/>
    <n v="735"/>
    <n v="20.98969300566004"/>
    <n v="381.17276828883911"/>
    <n v="381.17276828883911"/>
    <n v="0"/>
    <n v="20.98969300566004"/>
    <n v="14.6"/>
    <n v="-4.00180890043905"/>
    <n v="43.555309245369649"/>
    <n v="22.029248078444464"/>
  </r>
  <r>
    <d v="1930-04-01T00:00:00"/>
    <n v="30"/>
    <x v="6"/>
    <x v="8"/>
    <x v="2"/>
    <n v="184"/>
    <n v="246"/>
    <n v="118"/>
    <n v="720"/>
    <n v="40.392722591683885"/>
    <n v="44.184462164256196"/>
    <n v="33.195126872417354"/>
    <n v="147.83120318956611"/>
    <n v="8.9256198347107443"/>
    <n v="148.7603305785124"/>
    <n v="11.900826446280991"/>
    <n v="208.26446280991735"/>
    <n v="8.9256198347107443"/>
    <n v="119.00826446280992"/>
    <n v="36.800000000000004"/>
    <n v="49.2"/>
    <n v="23.6"/>
    <n v="36.800000000000004"/>
    <n v="49.2"/>
    <n v="23.6"/>
    <n v="139.65889156120866"/>
    <n v="80.996005879551916"/>
    <n v="131.61427993143886"/>
    <n v="52.275312641238379"/>
    <n v="264.88559845222915"/>
    <n v="0.98724050073609271"/>
    <n v="81.586033792416671"/>
    <n v="122.32054987134022"/>
    <n v="64.402504400122979"/>
    <n v="268.30908806387987"/>
    <n v="0.73514363464627297"/>
    <n v="0.58710419815801884"/>
    <n v="0.68306117886365481"/>
    <n v="59.977453418530843"/>
    <n v="71.814908350461153"/>
    <n v="43.990850577319719"/>
    <n v="175.7832123463117"/>
    <n v="0.6551519130968112"/>
    <m/>
    <n v="698.490966796875"/>
    <n v="103"/>
    <n v="2.4987892592248837"/>
    <n v="125.98322088068181"/>
    <n v="2220"/>
    <n v="93.371981129911475"/>
    <n v="926.11972120939811"/>
    <n v="926.11972120939811"/>
    <n v="0"/>
    <n v="93.371981129911475"/>
    <n v="36.800000000000011"/>
    <n v="-3.5927225916838736"/>
    <n v="122.04397759555785"/>
    <n v="89.432737844787511"/>
    <m/>
    <n v="1084.9500732421875"/>
    <n v="126.79000091552734"/>
    <n v="3.5628246717216556"/>
    <n v="157.27511621900825"/>
    <n v="1718"/>
    <n v="102.49128271652783"/>
    <n v="1208.5254224859937"/>
    <n v="1208.5254224859937"/>
    <n v="0"/>
    <n v="102.49128271652783"/>
    <n v="49.20000000000001"/>
    <n v="5.0155378357438138"/>
    <m/>
    <n v="151.74171447753906"/>
    <n v="78.342742919921875"/>
    <n v="0.58481013400495541"/>
    <n v="83.770871803977272"/>
    <n v="845"/>
    <n v="65.891285946984681"/>
    <n v="393.03941512777135"/>
    <n v="393.03941512777135"/>
    <n v="0"/>
    <n v="65.891285946984681"/>
    <n v="23.599999999999991"/>
    <n v="-9.5951268724173637"/>
    <n v="81.738064453818581"/>
    <n v="63.858478596825989"/>
  </r>
  <r>
    <d v="1930-05-01T00:00:00"/>
    <n v="31"/>
    <x v="7"/>
    <x v="8"/>
    <x v="2"/>
    <n v="169"/>
    <n v="275"/>
    <n v="137"/>
    <n v="797"/>
    <n v="35.576350481017563"/>
    <n v="53.877240161738122"/>
    <n v="19.478046653053976"/>
    <n v="148.24467507102273"/>
    <n v="9.223140495867769"/>
    <n v="153.71900826446281"/>
    <n v="12.297520661157025"/>
    <n v="215.20661157024793"/>
    <n v="9.223140495867769"/>
    <n v="122.97520661157024"/>
    <n v="33.800000000000004"/>
    <n v="55"/>
    <n v="27.400000000000002"/>
    <n v="33.800000000000004"/>
    <n v="55"/>
    <n v="27.400000000000002"/>
    <n v="155.51303777521309"/>
    <n v="89.622680379063624"/>
    <n v="123.33327237846437"/>
    <n v="48.097085046689372"/>
    <n v="261.05303780421735"/>
    <n v="0.68440777976324529"/>
    <n v="115.76963905123627"/>
    <n v="164.84825594230321"/>
    <n v="100.8111967308744"/>
    <n v="381.42909172441387"/>
    <n v="0.73514363464627297"/>
    <n v="0.58710419815801884"/>
    <n v="0.68306117886365481"/>
    <n v="85.107313233812931"/>
    <n v="96.783103122753786"/>
    <n v="68.860214881646897"/>
    <n v="250.7506312382136"/>
    <n v="0.65739776193941524"/>
    <m/>
    <n v="652.17144775390625"/>
    <n v="82"/>
    <n v="3.3249553308408122"/>
    <n v="124.99454747223658"/>
    <n v="2420"/>
    <n v="109.70285295317251"/>
    <n v="895.0919129253848"/>
    <n v="895.0919129253848"/>
    <n v="0"/>
    <n v="109.70285295317251"/>
    <n v="33.800000000000011"/>
    <n v="-1.7763504810175519"/>
    <n v="120.10038344201963"/>
    <n v="104.80868892295557"/>
    <m/>
    <n v="1075.5247802734375"/>
    <n v="152.46499633789063"/>
    <n v="3.7314597314251357"/>
    <n v="158.15889059271694"/>
    <n v="2002"/>
    <n v="132.73147268772448"/>
    <n v="1224.5274864047346"/>
    <n v="1224.5274864047346"/>
    <n v="0"/>
    <n v="132.73147268772448"/>
    <n v="55.000000000000028"/>
    <n v="1.1227598382619064"/>
    <m/>
    <n v="171.88623046875"/>
    <n v="89.009124755859375"/>
    <n v="0.64464513479185503"/>
    <n v="68.219955449380166"/>
    <n v="970"/>
    <n v="96.905040447126908"/>
    <n v="384.49885430171196"/>
    <n v="384.49885430171196"/>
    <n v="0"/>
    <n v="96.905040447126908"/>
    <n v="27.400000000000006"/>
    <n v="7.9219533469460295"/>
    <n v="65.765617614068276"/>
    <n v="94.450702611815018"/>
  </r>
  <r>
    <d v="1930-06-01T00:00:00"/>
    <n v="30"/>
    <x v="8"/>
    <x v="8"/>
    <x v="2"/>
    <n v="133"/>
    <n v="286"/>
    <n v="112"/>
    <n v="777"/>
    <n v="25.713437419292354"/>
    <n v="22.164984181301651"/>
    <n v="1.8629251022969395"/>
    <n v="78.292009943181824"/>
    <n v="8.9256198347107443"/>
    <n v="148.7603305785124"/>
    <n v="11.900826446280991"/>
    <n v="208.26446280991735"/>
    <n v="8.9256198347107443"/>
    <n v="119.00826446280992"/>
    <n v="26.6"/>
    <n v="57.2"/>
    <n v="22.400000000000002"/>
    <n v="26.6"/>
    <n v="57.2"/>
    <n v="22.400000000000002"/>
    <n v="134.75066324029089"/>
    <n v="87.532926953528545"/>
    <n v="121.25447758446055"/>
    <n v="65.7093184037642"/>
    <n v="274.49672294175332"/>
    <n v="0.6633616387986464"/>
    <n v="121.09269271761872"/>
    <n v="169.71225357263492"/>
    <n v="122.99155155799279"/>
    <n v="413.79649784824642"/>
    <n v="0.73514363464627297"/>
    <n v="0.58710419815801884"/>
    <n v="0.68306117886365481"/>
    <n v="89.020522253534494"/>
    <n v="99.638776551352194"/>
    <n v="84.010754197472536"/>
    <n v="272.67005300235923"/>
    <n v="0.65894722265715455"/>
    <m/>
    <n v="656.2418212890625"/>
    <n v="117"/>
    <n v="4.8026701619802425"/>
    <n v="108.12695473915289"/>
    <n v="2420"/>
    <n v="110.50104937391978"/>
    <n v="896.78819338948483"/>
    <n v="896.78819338948483"/>
    <n v="0"/>
    <n v="110.50104937391978"/>
    <n v="26.599999999999994"/>
    <n v="0.88656258070763982"/>
    <n v="106.91484859245868"/>
    <n v="109.28894322722557"/>
    <m/>
    <n v="1162.3984375"/>
    <n v="217.89500427246094"/>
    <n v="8.1800975957192659"/>
    <n v="122.84129810175619"/>
    <n v="2030"/>
    <n v="136.260612395534"/>
    <n v="1297.9817806859423"/>
    <n v="1297.9817806859423"/>
    <n v="0"/>
    <n v="136.260612395534"/>
    <n v="57.200000000000017"/>
    <n v="35.035015818698369"/>
    <m/>
    <n v="197.56642150878906"/>
    <n v="102.92815399169922"/>
    <n v="1.5810163765899405"/>
    <n v="75.666942148760327"/>
    <n v="1024"/>
    <n v="114.50545347306469"/>
    <n v="371.34053844375654"/>
    <n v="371.34053844375654"/>
    <n v="0"/>
    <n v="114.50545347306469"/>
    <n v="22.400000000000013"/>
    <n v="20.537074897703071"/>
    <n v="72.654825239733228"/>
    <n v="111.49333656403759"/>
  </r>
  <r>
    <d v="1930-07-01T00:00:00"/>
    <n v="31"/>
    <x v="9"/>
    <x v="8"/>
    <x v="2"/>
    <n v="27"/>
    <n v="49"/>
    <n v="18"/>
    <n v="155"/>
    <n v="26.754431233051395"/>
    <n v="21.154281883555011"/>
    <n v="2.140098803811822"/>
    <n v="77.496649906379133"/>
    <n v="0"/>
    <n v="0"/>
    <n v="0"/>
    <n v="0"/>
    <n v="0"/>
    <n v="0"/>
    <n v="0"/>
    <n v="0"/>
    <n v="0"/>
    <n v="26.754431233051395"/>
    <n v="21.154281883555011"/>
    <n v="2.140098803811822"/>
    <n v="77.496649906379133"/>
    <n v="92.040809666657253"/>
    <n v="142.64179407545359"/>
    <n v="92.055116445998522"/>
    <n v="326.73772018810939"/>
    <n v="0.70344386509965096"/>
    <n v="130.16127271589696"/>
    <n v="201.38523916384358"/>
    <n v="132.93649294655538"/>
    <n v="464.48300482629588"/>
    <n v="0.73514363464627297"/>
    <n v="0.58710419815801884"/>
    <n v="0.68306117886365481"/>
    <n v="95.687231114549249"/>
    <n v="118.23411936014924"/>
    <n v="90.803757586074042"/>
    <n v="304.72510806077253"/>
    <n v="0.65605222342791958"/>
    <m/>
    <n v="590.1185302734375"/>
    <n v="49"/>
    <n v="5.5719317223414899"/>
    <n v="109.55137146500516"/>
    <n v="2300"/>
    <n v="113.19778897114841"/>
    <n v="827.018472695995"/>
    <n v="827.018472695995"/>
    <n v="0"/>
    <n v="113.19778897114841"/>
    <n v="26.754431233051392"/>
    <n v="0"/>
    <n v="108.09892949380165"/>
    <n v="111.7453469999449"/>
    <m/>
    <n v="1039.6363525390625"/>
    <n v="30.884000778198242"/>
    <n v="9.4726289607276595"/>
    <n v="144.17352321151859"/>
    <n v="2030"/>
    <n v="119.76584735180506"/>
    <n v="1199.6273051516077"/>
    <n v="1199.6273051516077"/>
    <n v="0"/>
    <n v="119.76584735180506"/>
    <n v="21.154281883555001"/>
    <n v="0"/>
    <m/>
    <n v="196.99526977539062"/>
    <n v="101.66489410400391"/>
    <n v="1.9461092433456546"/>
    <n v="100.28993632166839"/>
    <n v="1024"/>
    <n v="99.038578534194031"/>
    <n v="372.0207447702208"/>
    <n v="372.0207447702208"/>
    <n v="0"/>
    <n v="99.038578534194031"/>
    <n v="2.1400988038118198"/>
    <n v="0"/>
    <n v="97.323440569333798"/>
    <n v="96.072082781859436"/>
  </r>
  <r>
    <d v="1930-08-01T00:00:00"/>
    <n v="31"/>
    <x v="10"/>
    <x v="8"/>
    <x v="2"/>
    <n v="5"/>
    <n v="10"/>
    <n v="3"/>
    <n v="35"/>
    <n v="26.294028542258523"/>
    <n v="21.561669155152376"/>
    <n v="2.177065626412384"/>
    <n v="81.450530975594006"/>
    <n v="0"/>
    <n v="0"/>
    <n v="0"/>
    <n v="0"/>
    <n v="0"/>
    <n v="0"/>
    <n v="0"/>
    <n v="0"/>
    <n v="0"/>
    <n v="26.294028542258523"/>
    <n v="21.561669155152376"/>
    <n v="2.177065626412384"/>
    <n v="81.450530975594006"/>
    <n v="85.066692772226887"/>
    <n v="120.59191836018208"/>
    <n v="89.578786396625617"/>
    <n v="295.23739752903458"/>
    <n v="0.73518545703384008"/>
    <n v="119.77986369513162"/>
    <n v="173.08928977226961"/>
    <n v="108.71305236157642"/>
    <n v="401.58220582897764"/>
    <n v="0.73514363464627297"/>
    <n v="0.58710419815801884"/>
    <n v="0.68306117886365481"/>
    <n v="88.055404354274216"/>
    <n v="101.62144868148933"/>
    <n v="74.257665703964619"/>
    <n v="263.93451873972816"/>
    <n v="0.6572365879481481"/>
    <m/>
    <n v="523.9459228515625"/>
    <n v="39"/>
    <n v="4.8848019383958547"/>
    <n v="100.28775963649277"/>
    <n v="2130"/>
    <n v="103.27647354834279"/>
    <n v="757.85719720925636"/>
    <n v="757.85719720925636"/>
    <n v="0"/>
    <n v="103.27647354834279"/>
    <n v="26.294028542258502"/>
    <n v="0"/>
    <n v="98.918482050619829"/>
    <n v="101.90719596246986"/>
    <m/>
    <n v="930.9847412109375"/>
    <n v="21.256999969482422"/>
    <n v="7.4764622913707388"/>
    <n v="122.4321837067407"/>
    <n v="2030"/>
    <n v="103.46171267871702"/>
    <n v="1109.9461301510023"/>
    <n v="1109.9461301510023"/>
    <n v="0"/>
    <n v="103.46171267871702"/>
    <n v="21.561669155152376"/>
    <n v="0"/>
    <m/>
    <n v="185.06700134277344"/>
    <n v="85.673683166503906"/>
    <n v="1.6210833525854693"/>
    <n v="95.980880278279955"/>
    <n v="1024"/>
    <n v="80.659759771467236"/>
    <n v="375.41358481267201"/>
    <n v="375.41358481267201"/>
    <n v="0"/>
    <n v="80.659759771467236"/>
    <n v="2.1770656264123875"/>
    <n v="3.5527136788005009E-15"/>
    <n v="93.677915114095384"/>
    <n v="78.356794607282666"/>
  </r>
  <r>
    <d v="1930-09-01T00:00:00"/>
    <n v="30"/>
    <x v="11"/>
    <x v="8"/>
    <x v="2"/>
    <n v="6"/>
    <n v="0"/>
    <n v="4"/>
    <n v="16"/>
    <n v="25.198868680591424"/>
    <n v="21.90196967006715"/>
    <n v="5.5443612595235017"/>
    <n v="107.84687419292355"/>
    <n v="0"/>
    <n v="0"/>
    <n v="0"/>
    <n v="0"/>
    <n v="0"/>
    <n v="0"/>
    <n v="0"/>
    <n v="0"/>
    <n v="0"/>
    <n v="25.198868680591424"/>
    <n v="21.90196967006715"/>
    <n v="5.5443612595235017"/>
    <n v="107.84687419292355"/>
    <n v="51.030243651334906"/>
    <n v="66.539532294155151"/>
    <n v="46.662132477563276"/>
    <n v="164.23190842305334"/>
    <n v="0.7608477175511037"/>
    <n v="69.531974978463765"/>
    <n v="94.972053999396095"/>
    <n v="51.349820136200719"/>
    <n v="215.85384911406061"/>
    <n v="0.73514363464627297"/>
    <n v="0.58710419815801884"/>
    <n v="0.68306117886365481"/>
    <n v="51.115988809801557"/>
    <n v="55.758491610735511"/>
    <n v="35.0750686766699"/>
    <n v="141.94954909720698"/>
    <n v="0.65761879938586865"/>
    <m/>
    <n v="489.6533203125"/>
    <n v="30"/>
    <n v="3.0765586663868802"/>
    <n v="61.216067277892563"/>
    <n v="2000"/>
    <n v="68.301810093945946"/>
    <n v="716.47882844892354"/>
    <n v="716.47882844892354"/>
    <n v="0"/>
    <n v="68.301810093945946"/>
    <n v="25.198868680591431"/>
    <n v="0"/>
    <n v="63.824733664772729"/>
    <n v="70.910476480826105"/>
    <m/>
    <n v="877.225830078125"/>
    <n v="20.025999069213867"/>
    <n v="5.0414684453286416"/>
    <n v="68.743434433109499"/>
    <n v="1773"/>
    <n v="57.962392305779666"/>
    <n v="1066.9682684691077"/>
    <n v="1066.9682684691077"/>
    <n v="0"/>
    <n v="57.962392305779666"/>
    <n v="21.901969670067157"/>
    <n v="0"/>
    <m/>
    <n v="174.3055419921875"/>
    <n v="38.915966033935547"/>
    <n v="1.1127298150180784"/>
    <n v="48.56469847623967"/>
    <n v="850"/>
    <n v="36.977634418307417"/>
    <n v="376.23918661328207"/>
    <n v="376.23918661328207"/>
    <n v="0"/>
    <n v="36.977634418307417"/>
    <n v="5.5443612595234972"/>
    <n v="0"/>
    <n v="48.20851727192067"/>
    <n v="36.621453213988417"/>
  </r>
  <r>
    <d v="1930-10-01T00:00:00"/>
    <n v="31"/>
    <x v="0"/>
    <x v="9"/>
    <x v="2"/>
    <n v="8"/>
    <n v="9"/>
    <n v="3"/>
    <n v="31"/>
    <n v="32.49310970590134"/>
    <n v="28.069421164772727"/>
    <n v="16.988873926588326"/>
    <n v="112.84649002453513"/>
    <n v="0"/>
    <n v="0"/>
    <n v="0"/>
    <n v="0"/>
    <n v="0"/>
    <n v="0"/>
    <n v="0"/>
    <n v="0"/>
    <n v="0"/>
    <n v="32.49310970590134"/>
    <n v="28.069421164772727"/>
    <n v="16.988873926588326"/>
    <n v="112.84649002453513"/>
    <n v="22.388011149887213"/>
    <n v="45.835441596921811"/>
    <n v="19.472949151913983"/>
    <n v="87.696401898722996"/>
    <n v="0.85880214629777651"/>
    <n v="30.774169808286373"/>
    <n v="52.77213598707192"/>
    <n v="18.568485459850805"/>
    <n v="102.1147912552091"/>
    <n v="0.73514363464627297"/>
    <n v="0.58710419815801884"/>
    <n v="0.68306117886365481"/>
    <n v="22.623435046085241"/>
    <n v="30.982742583775789"/>
    <n v="12.683411567918325"/>
    <n v="66.28958919777935"/>
    <n v="0.64916735747033882"/>
    <m/>
    <n v="483.98812866210937"/>
    <n v="34"/>
    <n v="2.0638362462067406"/>
    <n v="37.601380746384301"/>
    <n v="1970"/>
    <n v="50.836805598857566"/>
    <n v="697.57818660385919"/>
    <n v="697.57818660385919"/>
    <n v="0"/>
    <n v="50.836805598857566"/>
    <n v="32.493109705901333"/>
    <n v="0"/>
    <n v="43.53457043356147"/>
    <n v="56.769995286034735"/>
    <m/>
    <n v="832.13311767578125"/>
    <n v="12.602999687194824"/>
    <n v="2.9455335380617251"/>
    <n v="54.7501772339876"/>
    <n v="1690"/>
    <n v="39.897480053314958"/>
    <n v="1036.7282545649259"/>
    <n v="1036.7282545649259"/>
    <n v="0"/>
    <n v="39.897480053314958"/>
    <n v="28.069421164772727"/>
    <n v="0"/>
    <m/>
    <n v="145.91720581054687"/>
    <n v="3.5602762699127197"/>
    <n v="0.60621890107462229"/>
    <n v="31.342382570377065"/>
    <n v="674.6"/>
    <n v="24.552846099298648"/>
    <n v="354.6403978828215"/>
    <n v="354.6403978828215"/>
    <n v="0"/>
    <n v="24.552846099298648"/>
    <n v="16.988873926588326"/>
    <n v="0"/>
    <n v="32.45812358485766"/>
    <n v="25.668587113779239"/>
  </r>
  <r>
    <d v="1930-11-01T00:00:00"/>
    <n v="30"/>
    <x v="1"/>
    <x v="9"/>
    <x v="2"/>
    <n v="10"/>
    <n v="20"/>
    <n v="7"/>
    <n v="51"/>
    <n v="17.457177330836778"/>
    <n v="26.968608156314566"/>
    <n v="22.888685393530476"/>
    <n v="115.90191922778925"/>
    <n v="0"/>
    <n v="0"/>
    <n v="0"/>
    <n v="0"/>
    <n v="0"/>
    <n v="0"/>
    <n v="0"/>
    <n v="0"/>
    <n v="0"/>
    <n v="17.457177330836778"/>
    <n v="26.968608156314566"/>
    <n v="22.888685393530476"/>
    <n v="115.90191922778925"/>
    <n v="5.7041993669241915"/>
    <n v="4.4127227026568958"/>
    <n v="0.79000001387162644"/>
    <n v="10.906922083452713"/>
    <n v="0.45668067445088778"/>
    <n v="14.785007872882906"/>
    <n v="7.8131158693644007"/>
    <n v="1.284914655572313"/>
    <n v="23.883038397819618"/>
    <n v="0.73514363464627297"/>
    <n v="0.58710419815801884"/>
    <n v="0.68306117886365481"/>
    <n v="10.869104425944901"/>
    <n v="4.5871131275988786"/>
    <n v="0.87767531937441112"/>
    <n v="16.333892872918192"/>
    <n v="0.68391184575616559"/>
    <m/>
    <n v="496.51812744140625"/>
    <n v="34"/>
    <n v="0.91239820748321276"/>
    <n v="20.55759539643595"/>
    <n v="1970"/>
    <n v="25.722498332152025"/>
    <n v="704.94329006422402"/>
    <n v="704.94329006422402"/>
    <n v="0"/>
    <n v="25.722498332152025"/>
    <n v="17.457177330836771"/>
    <n v="0"/>
    <n v="20.321073371319731"/>
    <n v="25.485976307035806"/>
    <m/>
    <n v="834.1466064453125"/>
    <n v="15.989999771118164"/>
    <n v="0.63803787231445308"/>
    <n v="13.338473737732437"/>
    <n v="1690"/>
    <n v="13.512863160134149"/>
    <n v="1038.5673533035954"/>
    <n v="1038.5673533035954"/>
    <n v="0"/>
    <n v="13.512863160134149"/>
    <n v="26.968608156314566"/>
    <n v="0"/>
    <m/>
    <n v="137.57241821289062"/>
    <n v="7.4505181312561035"/>
    <n v="9.0503949567306147E-2"/>
    <n v="15.704794437629133"/>
    <n v="674.6"/>
    <n v="15.792470318932491"/>
    <n v="346.20794174557784"/>
    <n v="346.20794174557784"/>
    <n v="0"/>
    <n v="15.792470318932491"/>
    <n v="22.888685393530476"/>
    <n v="0"/>
    <n v="16.85611465666905"/>
    <n v="16.943790537972408"/>
  </r>
  <r>
    <d v="1930-12-01T00:00:00"/>
    <n v="31"/>
    <x v="2"/>
    <x v="9"/>
    <x v="2"/>
    <n v="8"/>
    <n v="11"/>
    <n v="4"/>
    <n v="33"/>
    <n v="15.104103812225594"/>
    <n v="27.615432189436984"/>
    <n v="22.847236307948087"/>
    <n v="110.68445619189049"/>
    <n v="0"/>
    <n v="0"/>
    <n v="0"/>
    <n v="0"/>
    <n v="0"/>
    <n v="0"/>
    <n v="0"/>
    <n v="0"/>
    <n v="0"/>
    <n v="15.104103812225594"/>
    <n v="27.615432189436984"/>
    <n v="22.847236307948087"/>
    <n v="110.68445619189049"/>
    <n v="5.607056454745206"/>
    <n v="6.8353301692994171"/>
    <n v="1.1199999873894306"/>
    <n v="13.562386611434054"/>
    <n v="0.62225287124342998"/>
    <n v="9.9602633288662314"/>
    <n v="10.636966549655769"/>
    <n v="1.1983892952919"/>
    <n v="21.7956191738139"/>
    <n v="0.73514363464627297"/>
    <n v="0.58710419815801884"/>
    <n v="0.68306117886365481"/>
    <n v="7.3222241856167072"/>
    <n v="6.2450077169693188"/>
    <n v="0.81857320477966977"/>
    <n v="14.385805107365695"/>
    <n v="0.66003195379048263"/>
    <m/>
    <n v="495.71249389648437"/>
    <n v="27"/>
    <n v="0.47651502814174684"/>
    <n v="27.32910051330062"/>
    <n v="1970"/>
    <n v="29.044266848891425"/>
    <n v="702.42250818719083"/>
    <n v="702.42250818719083"/>
    <n v="0"/>
    <n v="29.044266848891425"/>
    <n v="15.104103812225588"/>
    <n v="0"/>
    <n v="27.206459315276344"/>
    <n v="28.921625650867149"/>
    <m/>
    <n v="871.5157470703125"/>
    <n v="52.964000701904297"/>
    <n v="-0.46374655889085503"/>
    <n v="16.058605593846849"/>
    <n v="1690"/>
    <n v="15.46828330545415"/>
    <n v="1076.5268172589363"/>
    <n v="1076.5268172589363"/>
    <n v="0"/>
    <n v="15.46828330545415"/>
    <n v="27.61543218943698"/>
    <n v="0"/>
    <m/>
    <n v="126.69092559814453"/>
    <n v="5.5474457740783691"/>
    <n v="-0.14590777531143062"/>
    <n v="16.574851518110794"/>
    <n v="674.6"/>
    <n v="16.273425609462759"/>
    <n v="335.62786968550489"/>
    <n v="335.62786968550489"/>
    <n v="0"/>
    <n v="16.273425609462759"/>
    <n v="22.847236307948087"/>
    <n v="0"/>
    <n v="17.72165287061171"/>
    <n v="17.420226961963674"/>
  </r>
  <r>
    <d v="1931-01-01T00:00:00"/>
    <n v="31"/>
    <x v="3"/>
    <x v="9"/>
    <x v="2"/>
    <n v="14"/>
    <n v="26"/>
    <n v="10"/>
    <n v="71"/>
    <n v="11.504020400874872"/>
    <n v="26.871844633748708"/>
    <n v="23.487951095202739"/>
    <n v="100.80531532476756"/>
    <n v="0"/>
    <n v="0"/>
    <n v="0"/>
    <n v="0"/>
    <n v="0"/>
    <n v="0"/>
    <n v="0"/>
    <n v="0"/>
    <n v="0"/>
    <n v="11.504020400874872"/>
    <n v="26.871844633748708"/>
    <n v="23.487951095202739"/>
    <n v="100.80531532476756"/>
    <n v="5.5619119338358729"/>
    <n v="18.8094881218524"/>
    <n v="0.62000003909276535"/>
    <n v="24.991400094781039"/>
    <n v="0.73656954722192658"/>
    <n v="9.9117768846798722"/>
    <n v="23.345314850162044"/>
    <n v="0.67235890432656908"/>
    <n v="33.929450639168486"/>
    <n v="0.73514363464627297"/>
    <n v="0.58710419815801884"/>
    <n v="0.68306117886365481"/>
    <n v="7.2865796848064734"/>
    <n v="13.706132355850876"/>
    <n v="0.4592622658087816"/>
    <n v="21.451974306466131"/>
    <n v="0.63225233248255908"/>
    <m/>
    <n v="509.635498046875"/>
    <n v="27"/>
    <n v="0.54896123271343134"/>
    <n v="12.528021300765108"/>
    <n v="1970"/>
    <n v="14.252696572897321"/>
    <n v="714.62085038158011"/>
    <n v="714.62085038158011"/>
    <n v="0"/>
    <n v="14.252696572897321"/>
    <n v="11.504020400874879"/>
    <n v="0"/>
    <n v="13.187864647226885"/>
    <n v="14.912539919359098"/>
    <m/>
    <n v="869.84869384765625"/>
    <n v="25.379999160766602"/>
    <n v="-0.98570308590723466"/>
    <n v="28.032764660543648"/>
    <n v="1690"/>
    <n v="22.929409789892553"/>
    <n v="1079.9631097157176"/>
    <n v="1079.9631097157176"/>
    <n v="0"/>
    <n v="22.929409789892553"/>
    <n v="26.871844633748708"/>
    <n v="0"/>
    <m/>
    <n v="121.35992431640625"/>
    <n v="10.509845733642578"/>
    <n v="-0.25695786089936562"/>
    <n v="16.097810320893593"/>
    <n v="674.6"/>
    <n v="15.937073299633042"/>
    <n v="330.45759998041382"/>
    <n v="330.45759998041382"/>
    <n v="0"/>
    <n v="15.937073299633042"/>
    <n v="23.487951095202739"/>
    <n v="0"/>
    <n v="17.221652917901345"/>
    <n v="17.060915896640793"/>
  </r>
  <r>
    <d v="1931-02-01T00:00:00"/>
    <n v="28"/>
    <x v="4"/>
    <x v="9"/>
    <x v="2"/>
    <n v="21"/>
    <n v="45"/>
    <n v="19"/>
    <n v="113"/>
    <n v="30.982637041580578"/>
    <n v="25.851312871255164"/>
    <n v="22.635404829545454"/>
    <n v="120.37882554235537"/>
    <n v="8.3305785123966949"/>
    <n v="138.84297520661158"/>
    <n v="11.107438016528926"/>
    <n v="194.38016528925621"/>
    <n v="8.3305785123966949"/>
    <n v="111.07438016528926"/>
    <n v="4.2"/>
    <n v="9"/>
    <n v="3.8000000000000003"/>
    <n v="8.3305785123966949"/>
    <n v="11.107438016528926"/>
    <n v="8.3305785123966949"/>
    <n v="68.678065841296487"/>
    <n v="5.7864791844896049"/>
    <n v="17.403058920615962"/>
    <n v="1.021716908856857"/>
    <n v="24.211255013962422"/>
    <n v="0.66831154851367447"/>
    <n v="11.109738549091347"/>
    <n v="23.529884095399808"/>
    <n v="1.5878749467270041"/>
    <n v="36.22749759121816"/>
    <n v="0.69755670190836505"/>
    <n v="0.59635542592215518"/>
    <n v="0.6204377043290914"/>
    <n v="7.7496725813683849"/>
    <n v="14.032174051611097"/>
    <n v="0.98517748670898075"/>
    <n v="22.767024119688465"/>
    <n v="0.628445949443866"/>
    <m/>
    <n v="499.90869140625"/>
    <n v="27"/>
    <n v="0.88286906092620088"/>
    <n v="35.843954674586776"/>
    <n v="1970"/>
    <n v="15.155091048328487"/>
    <n v="725.58289027232547"/>
    <n v="725.58289027232547"/>
    <n v="0"/>
    <n v="15.155091048328487"/>
    <n v="8.3305785123966984"/>
    <n v="-22.652058529183879"/>
    <n v="36.61911608987603"/>
    <n v="15.930252463617741"/>
    <m/>
    <n v="900.82672119140625"/>
    <n v="56.791999816894531"/>
    <n v="8.0239808894385978E-2"/>
    <n v="25.733759039256199"/>
    <n v="1690"/>
    <n v="7.6189993514652201"/>
    <n v="1129.0558703722525"/>
    <n v="1129.0558703722525"/>
    <n v="0"/>
    <n v="7.6189993514652201"/>
    <n v="11.107438016528928"/>
    <n v="-14.743874854726236"/>
    <m/>
    <n v="125.79604339599609"/>
    <n v="19.253950119018555"/>
    <n v="-4.1434517064370402E-2"/>
    <n v="14.859264349819215"/>
    <n v="674.6"/>
    <n v="0.51789990665267283"/>
    <n v="349.23508470984405"/>
    <n v="349.23508470984405"/>
    <n v="0"/>
    <n v="0.51789990665267283"/>
    <n v="8.3305785123966949"/>
    <n v="-14.304826317148759"/>
    <n v="16.016758179546386"/>
    <n v="1.6753937363798457"/>
  </r>
  <r>
    <d v="1931-03-01T00:00:00"/>
    <n v="31"/>
    <x v="5"/>
    <x v="9"/>
    <x v="2"/>
    <n v="39"/>
    <n v="66"/>
    <n v="26"/>
    <n v="174"/>
    <n v="41.315256004648759"/>
    <n v="27.078109948024277"/>
    <n v="17.981500536705838"/>
    <n v="105.8647423004907"/>
    <n v="9.223140495867769"/>
    <n v="153.71900826446281"/>
    <n v="12.297520661157025"/>
    <n v="215.20661157024793"/>
    <n v="9.223140495867769"/>
    <n v="122.97520661157024"/>
    <n v="7.8000000000000007"/>
    <n v="13.200000000000001"/>
    <n v="5.2"/>
    <n v="9.223140495867769"/>
    <n v="13.200000000000001"/>
    <n v="9.223140495867769"/>
    <n v="51.136156802847367"/>
    <n v="28.452199257149186"/>
    <n v="67.632167624166186"/>
    <n v="18.581167216655636"/>
    <n v="114.66553409797102"/>
    <n v="1.0275070097472354"/>
    <n v="35.537566605429284"/>
    <n v="55.574940326558504"/>
    <n v="20.483358604908663"/>
    <n v="111.59586553689644"/>
    <n v="0.69755670190836505"/>
    <n v="0.59635542592215518"/>
    <n v="0.6204377043290914"/>
    <n v="24.789467755132105"/>
    <n v="33.142417209043153"/>
    <n v="12.70864798977907"/>
    <n v="70.640532953954335"/>
    <n v="0.63300313693609711"/>
    <m/>
    <n v="460.70660400390625"/>
    <n v="37"/>
    <n v="1.3796289201216265"/>
    <n v="74.822442051911153"/>
    <n v="2030"/>
    <n v="36.067592170144536"/>
    <n v="725.13566918205936"/>
    <n v="725.13566918205936"/>
    <n v="0"/>
    <n v="36.067592170144536"/>
    <n v="9.2231404958677672"/>
    <n v="-32.092115508780992"/>
    <n v="73.555768901730374"/>
    <n v="34.800919019963757"/>
    <m/>
    <n v="861.583740234375"/>
    <n v="38.825000762939453"/>
    <n v="1.6753618590299748"/>
    <n v="76.392635185304755"/>
    <n v="1690"/>
    <n v="28.024777276016628"/>
    <n v="1138.1807320001453"/>
    <n v="1138.1807320001453"/>
    <n v="0"/>
    <n v="28.024777276016628"/>
    <n v="13.200000000000003"/>
    <n v="-13.878109948024274"/>
    <m/>
    <n v="124.43267822265625"/>
    <n v="28.449462890625"/>
    <n v="0.24662942523798667"/>
    <n v="29.566199961260331"/>
    <n v="735"/>
    <n v="14.935320410757372"/>
    <n v="362.50259776447371"/>
    <n v="362.50259776447371"/>
    <n v="0"/>
    <n v="14.935320410757372"/>
    <n v="9.2231404958677707"/>
    <n v="-8.7583600408380669"/>
    <n v="30.472076418951524"/>
    <n v="15.841196868448565"/>
  </r>
  <r>
    <d v="1931-04-01T00:00:00"/>
    <n v="30"/>
    <x v="6"/>
    <x v="9"/>
    <x v="2"/>
    <n v="93"/>
    <n v="154"/>
    <n v="74"/>
    <n v="422"/>
    <n v="28.537675539127065"/>
    <n v="31.670126468879133"/>
    <n v="5.2914773231695502"/>
    <n v="78.705001452737605"/>
    <n v="8.9256198347107443"/>
    <n v="148.7603305785124"/>
    <n v="11.900826446280991"/>
    <n v="208.26446280991735"/>
    <n v="8.9256198347107443"/>
    <n v="119.00826446280992"/>
    <n v="18.600000000000001"/>
    <n v="30.8"/>
    <n v="14.8"/>
    <n v="18.600000000000001"/>
    <n v="30.8"/>
    <n v="14.8"/>
    <n v="77.405722121561865"/>
    <n v="60.093155247711941"/>
    <n v="92.509474938763077"/>
    <n v="18.220896924231663"/>
    <n v="170.82352711070669"/>
    <n v="0.63666694387197387"/>
    <n v="81.586033792416671"/>
    <n v="122.32054987134022"/>
    <n v="64.402504400122979"/>
    <n v="268.30908806387987"/>
    <n v="0.69755670190836505"/>
    <n v="0.59635542592215518"/>
    <n v="0.6204377043290914"/>
    <n v="56.910884654022595"/>
    <n v="72.946523617555314"/>
    <n v="39.957741983056508"/>
    <n v="169.81515025463443"/>
    <n v="0.63290867812201834"/>
    <m/>
    <n v="404.60745239257812"/>
    <n v="58"/>
    <n v="2.2044605349706226"/>
    <n v="111.89467329545455"/>
    <n v="2220"/>
    <n v="90.774724394810562"/>
    <n v="690.15648425227823"/>
    <n v="690.15648425227823"/>
    <n v="0"/>
    <n v="90.774724394810562"/>
    <n v="18.599999999999994"/>
    <n v="-9.9376755391270706"/>
    <n v="107.44302040289256"/>
    <n v="86.323071502248567"/>
    <m/>
    <n v="799.95220947265625"/>
    <n v="47.951999664306641"/>
    <n v="4.1213661887428978"/>
    <n v="105.46212551652893"/>
    <n v="1718"/>
    <n v="85.029050327371991"/>
    <n v="1096.982315148337"/>
    <n v="1096.982315148337"/>
    <n v="0"/>
    <n v="85.029050327371991"/>
    <n v="30.800000000000004"/>
    <n v="-0.87012646887912837"/>
    <m/>
    <n v="170.90876770019531"/>
    <n v="72.358612060546875"/>
    <n v="0.81370120087930975"/>
    <n v="25.068826874031508"/>
    <n v="845"/>
    <n v="56.314193979552407"/>
    <n v="377.73331464458886"/>
    <n v="377.73331464458886"/>
    <n v="0"/>
    <n v="56.314193979552407"/>
    <n v="14.799999999999997"/>
    <n v="9.5085226768304469"/>
    <n v="23.41614838434645"/>
    <n v="54.661515489867348"/>
  </r>
  <r>
    <d v="1931-05-01T00:00:00"/>
    <n v="31"/>
    <x v="7"/>
    <x v="9"/>
    <x v="2"/>
    <n v="92"/>
    <n v="209"/>
    <n v="92"/>
    <n v="567"/>
    <n v="29.546799316406251"/>
    <n v="32.414366243220556"/>
    <n v="6.0562938999144498"/>
    <n v="88.626956918259296"/>
    <n v="9.223140495867769"/>
    <n v="153.71900826446281"/>
    <n v="12.297520661157025"/>
    <n v="215.20661157024793"/>
    <n v="9.223140495867769"/>
    <n v="122.97520661157024"/>
    <n v="18.400000000000002"/>
    <n v="41.800000000000004"/>
    <n v="18.400000000000002"/>
    <n v="18.400000000000002"/>
    <n v="41.800000000000004"/>
    <n v="18.400000000000002"/>
    <n v="99.209497458718047"/>
    <n v="54.038838805521813"/>
    <n v="68.055923456869834"/>
    <n v="29.970026194674908"/>
    <n v="152.06478845706656"/>
    <n v="0.39867118622125131"/>
    <n v="115.76963905123627"/>
    <n v="164.84825594230321"/>
    <n v="100.8111967308744"/>
    <n v="381.42909172441387"/>
    <n v="0.69755670190836505"/>
    <n v="0.59635542592215518"/>
    <n v="0.6204377043290914"/>
    <n v="80.755887597702241"/>
    <n v="98.308151884996676"/>
    <n v="62.547067470372113"/>
    <n v="241.61110695307102"/>
    <n v="0.63343649500032717"/>
    <m/>
    <n v="328.2816162109375"/>
    <n v="38"/>
    <n v="2.9779058661342654"/>
    <n v="111.34792484504132"/>
    <n v="2420"/>
    <n v="117.91817733316529"/>
    <n v="607.26040105297864"/>
    <n v="607.26040105297864"/>
    <n v="0"/>
    <n v="117.91817733316529"/>
    <n v="18.400000000000006"/>
    <n v="-11.146799316406245"/>
    <n v="105.81693028473657"/>
    <n v="112.38718277286054"/>
    <m/>
    <n v="759.9573974609375"/>
    <n v="47.868000030517578"/>
    <n v="6.4516380978418777"/>
    <n v="81.411170502970037"/>
    <n v="2002"/>
    <n v="121.04903319923493"/>
    <n v="1017.3496438817778"/>
    <n v="1017.3496438817778"/>
    <n v="0"/>
    <n v="121.04903319923493"/>
    <n v="41.800000000000011"/>
    <n v="9.3856337567794554"/>
    <m/>
    <n v="225.52142333984375"/>
    <n v="94.549163818359375"/>
    <n v="1.6617845506904538"/>
    <n v="38.27471578802944"/>
    <n v="970"/>
    <n v="83.195462347435466"/>
    <n v="387.4252315648223"/>
    <n v="387.4252315648223"/>
    <n v="0"/>
    <n v="83.195462347435466"/>
    <n v="18.400000000000013"/>
    <n v="12.343706100085562"/>
    <n v="36.287382013462789"/>
    <n v="81.208128572868816"/>
  </r>
  <r>
    <d v="1931-06-01T00:00:00"/>
    <n v="30"/>
    <x v="8"/>
    <x v="9"/>
    <x v="2"/>
    <n v="25"/>
    <n v="49"/>
    <n v="20"/>
    <n v="154"/>
    <n v="24.586514357889978"/>
    <n v="20.528202882877068"/>
    <n v="4.8562285115896175"/>
    <n v="68.63021532799587"/>
    <n v="8.9256198347107443"/>
    <n v="148.7603305785124"/>
    <n v="11.900826446280991"/>
    <n v="208.26446280991735"/>
    <n v="8.9256198347107443"/>
    <n v="119.00826446280992"/>
    <n v="5"/>
    <n v="9.8000000000000007"/>
    <n v="4"/>
    <n v="8.9256198347107443"/>
    <n v="11.900826446280991"/>
    <n v="8.9256198347107443"/>
    <n v="48.411335691341677"/>
    <n v="55.939101157700719"/>
    <n v="65.054066782549398"/>
    <n v="33.454968967910638"/>
    <n v="154.44813690816076"/>
    <n v="0.3732466024031027"/>
    <n v="121.09269271761872"/>
    <n v="169.71225357263492"/>
    <n v="122.99155155799279"/>
    <n v="413.79649784824642"/>
    <n v="0.69755670190836505"/>
    <n v="0.59635542592215518"/>
    <n v="0.6204377043290914"/>
    <n v="84.469019357305214"/>
    <n v="101.2088232635175"/>
    <n v="76.308595900514135"/>
    <n v="261.98643852133688"/>
    <n v="0.63312869945413708"/>
    <m/>
    <n v="290.73828125"/>
    <n v="41"/>
    <n v="3.1280228039449898"/>
    <n v="75.41528441373967"/>
    <n v="2420"/>
    <n v="88.284310375042494"/>
    <n v="556.84806787399111"/>
    <n v="556.84806787399111"/>
    <n v="0"/>
    <n v="88.284310375042494"/>
    <n v="8.9256198347107585"/>
    <n v="-15.66089452317922"/>
    <n v="74.194098657024796"/>
    <n v="87.06312461832762"/>
    <m/>
    <n v="698.0426025390625"/>
    <n v="10.907999992370605"/>
    <n v="6.1819028744027635"/>
    <n v="66.640887299845048"/>
    <n v="2030"/>
    <n v="94.168267246485158"/>
    <n v="927.90747375326055"/>
    <n v="927.90747375326055"/>
    <n v="0"/>
    <n v="94.168267246485158"/>
    <n v="11.900826446280988"/>
    <n v="-8.6273764365960801"/>
    <m/>
    <n v="207.11683654785156"/>
    <n v="21.458148956298828"/>
    <n v="1.8005344485448411"/>
    <n v="38.062197346332646"/>
    <n v="1024"/>
    <n v="84.985215345116913"/>
    <n v="322.09763072745938"/>
    <n v="322.09763072745938"/>
    <n v="0"/>
    <n v="84.985215345116913"/>
    <n v="8.9256198347107443"/>
    <n v="4.0693913231211267"/>
    <n v="36.430176634433842"/>
    <n v="83.353194633218109"/>
  </r>
  <r>
    <d v="1931-07-01T00:00:00"/>
    <n v="31"/>
    <x v="9"/>
    <x v="9"/>
    <x v="2"/>
    <n v="6"/>
    <n v="10"/>
    <n v="4"/>
    <n v="36"/>
    <n v="25.726454129810175"/>
    <n v="20.540717490960745"/>
    <n v="5.3306621204723008"/>
    <n v="68.002917419938015"/>
    <n v="0"/>
    <n v="0"/>
    <n v="0"/>
    <n v="0"/>
    <n v="0"/>
    <n v="0"/>
    <n v="0"/>
    <n v="0"/>
    <n v="0"/>
    <n v="25.726454129810175"/>
    <n v="20.540717490960745"/>
    <n v="5.3306621204723008"/>
    <n v="68.002917419938015"/>
    <n v="61.415592379609414"/>
    <n v="80.271115223277704"/>
    <n v="32.650883552614324"/>
    <n v="174.33759115550146"/>
    <n v="0.37533685698726266"/>
    <n v="130.16127271589696"/>
    <n v="201.38523916384358"/>
    <n v="132.93649294655538"/>
    <n v="464.48300482629588"/>
    <n v="0.69755670190836505"/>
    <n v="0.59635542592215518"/>
    <n v="0.6204377043290914"/>
    <n v="90.794868111896349"/>
    <n v="120.09718007598903"/>
    <n v="82.478812505321272"/>
    <n v="293.37086069320662"/>
    <n v="0.63160730886788718"/>
    <m/>
    <n v="256.19961547851562"/>
    <n v="47"/>
    <n v="3.5858242469976758"/>
    <n v="77.952853095945244"/>
    <n v="2300"/>
    <n v="107.33212881530635"/>
    <n v="492.93011481168702"/>
    <n v="492.93011481168702"/>
    <n v="0"/>
    <n v="107.33212881530635"/>
    <n v="25.726454129810179"/>
    <n v="0"/>
    <n v="76.44573879777893"/>
    <n v="105.82501451714003"/>
    <m/>
    <n v="617.722900390625"/>
    <n v="9.2700004577636719"/>
    <n v="7.7868491533768083"/>
    <n v="81.802838729984501"/>
    <n v="2030"/>
    <n v="121.62890339795101"/>
    <n v="807.76172165969638"/>
    <n v="807.76172165969638"/>
    <n v="0"/>
    <n v="121.62890339795101"/>
    <n v="20.540717490960759"/>
    <n v="0"/>
    <m/>
    <n v="170.79896545410156"/>
    <n v="3.1053993701934814"/>
    <n v="2.2288135017836388"/>
    <n v="37.194456958613117"/>
    <n v="1024"/>
    <n v="87.022386701017567"/>
    <n v="235.95182989485164"/>
    <n v="235.95182989485164"/>
    <n v="0"/>
    <n v="87.022386701017567"/>
    <n v="5.3306621204722928"/>
    <n v="-7.9936057773011271E-15"/>
    <n v="37.899007284483631"/>
    <n v="87.726937026888081"/>
  </r>
  <r>
    <d v="1931-08-01T00:00:00"/>
    <n v="31"/>
    <x v="10"/>
    <x v="9"/>
    <x v="2"/>
    <n v="0"/>
    <n v="1"/>
    <n v="3"/>
    <n v="15"/>
    <n v="24.826310369318183"/>
    <n v="21.154792278699638"/>
    <n v="2.521264290297327"/>
    <n v="67.783259862474168"/>
    <n v="0"/>
    <n v="0"/>
    <n v="0"/>
    <n v="0"/>
    <n v="0"/>
    <n v="0"/>
    <n v="0"/>
    <n v="0"/>
    <n v="0"/>
    <n v="24.826310369318183"/>
    <n v="21.154792278699638"/>
    <n v="2.521264290297327"/>
    <n v="67.783259862474168"/>
    <n v="57.822118127996269"/>
    <n v="71.241916907444477"/>
    <n v="27.737247865535011"/>
    <n v="156.80128290097576"/>
    <n v="0.39045874200848668"/>
    <n v="119.77986369513162"/>
    <n v="173.08928977226961"/>
    <n v="108.71305236157642"/>
    <n v="401.58220582897764"/>
    <n v="0.69755670190836505"/>
    <n v="0.59635542592215518"/>
    <n v="0.6204377043290914"/>
    <n v="83.553246674209532"/>
    <n v="103.22273712470518"/>
    <n v="67.44967663782478"/>
    <n v="254.2256604367395"/>
    <n v="0.63306007274885812"/>
    <m/>
    <n v="216.65985107421875"/>
    <n v="35"/>
    <n v="2.9642802391367509"/>
    <n v="71.575473269628105"/>
    <n v="2130"/>
    <n v="97.306597695337771"/>
    <n v="427.65923687721244"/>
    <n v="427.65923687721244"/>
    <n v="0"/>
    <n v="97.306597695337771"/>
    <n v="24.826310369318165"/>
    <n v="0"/>
    <n v="70.206195683755169"/>
    <n v="95.937320109464835"/>
    <m/>
    <n v="553.39764404296875"/>
    <n v="14.755999565124512"/>
    <n v="5.9990522400406769"/>
    <n v="73.082182254003101"/>
    <n v="2030"/>
    <n v="105.06300176318034"/>
    <n v="711.45566722159992"/>
    <n v="711.45566722159992"/>
    <n v="0"/>
    <n v="105.06300176318034"/>
    <n v="21.154792278699649"/>
    <n v="0"/>
    <m/>
    <n v="140.73521423339844"/>
    <n v="2.4354040622711182"/>
    <n v="1.6236877517069668"/>
    <n v="30.875474217942923"/>
    <n v="1024"/>
    <n v="70.587903287211603"/>
    <n v="166.17564291820418"/>
    <n v="166.17564291820418"/>
    <n v="0"/>
    <n v="70.587903287211603"/>
    <n v="2.5212642902973261"/>
    <n v="0"/>
    <n v="31.67548656802532"/>
    <n v="71.387915637294"/>
  </r>
  <r>
    <d v="1931-09-01T00:00:00"/>
    <n v="30"/>
    <x v="11"/>
    <x v="9"/>
    <x v="2"/>
    <n v="0"/>
    <n v="2"/>
    <n v="0"/>
    <n v="9"/>
    <n v="22.298866662900309"/>
    <n v="21.091398381004648"/>
    <n v="4.4489916588649274"/>
    <n v="87.302222688533064"/>
    <n v="0"/>
    <n v="0"/>
    <n v="0"/>
    <n v="0"/>
    <n v="0"/>
    <n v="0"/>
    <n v="0"/>
    <n v="0"/>
    <n v="0"/>
    <n v="22.298866662900309"/>
    <n v="21.091398381004648"/>
    <n v="4.4489916588649274"/>
    <n v="87.302222688533064"/>
    <n v="37.011877252247707"/>
    <n v="37.540184008385523"/>
    <n v="15.054491203875582"/>
    <n v="89.606552464508809"/>
    <n v="0.41512603473269211"/>
    <n v="69.531974978463765"/>
    <n v="94.972053999396095"/>
    <n v="51.349820136200719"/>
    <n v="215.85384911406061"/>
    <n v="0.69755670190836505"/>
    <n v="0.59635542592215518"/>
    <n v="0.6204377043290914"/>
    <n v="48.502495143152146"/>
    <n v="56.63709971351178"/>
    <n v="31.859364523016126"/>
    <n v="136.99895937968006"/>
    <n v="0.63468388422060351"/>
    <m/>
    <n v="203.39889526367188"/>
    <n v="33"/>
    <n v="1.9243949700978176"/>
    <n v="44.336549263946281"/>
    <n v="2000"/>
    <n v="62.827164471952059"/>
    <n v="395.90767743516255"/>
    <n v="395.90767743516255"/>
    <n v="0"/>
    <n v="62.827164471952059"/>
    <n v="22.298866662900309"/>
    <n v="0"/>
    <n v="46.906369447314049"/>
    <n v="65.396984655319827"/>
    <m/>
    <n v="531.89892578125"/>
    <n v="22.066999435424805"/>
    <n v="3.8216123975012914"/>
    <n v="39.744082515495869"/>
    <n v="1773"/>
    <n v="58.84099888267702"/>
    <n v="670.86005537684639"/>
    <n v="670.86005537684639"/>
    <n v="0"/>
    <n v="58.84099888267702"/>
    <n v="21.091398381004648"/>
    <n v="0"/>
    <m/>
    <n v="128.0545654296875"/>
    <n v="0.9914708137512207"/>
    <n v="0.987516658562274"/>
    <n v="12.684604714133522"/>
    <n v="850"/>
    <n v="29.489478244599624"/>
    <n v="136.69011882879352"/>
    <n v="136.69011882879352"/>
    <n v="0"/>
    <n v="29.489478244599624"/>
    <n v="4.4489916588649256"/>
    <n v="0"/>
    <n v="13.89028055451133"/>
    <n v="30.695154084977432"/>
  </r>
  <r>
    <d v="1931-10-01T00:00:00"/>
    <n v="31"/>
    <x v="0"/>
    <x v="10"/>
    <x v="1"/>
    <n v="3"/>
    <n v="2"/>
    <n v="1"/>
    <n v="12"/>
    <n v="31.101093265754134"/>
    <n v="26.084430647920971"/>
    <n v="16.367208887525827"/>
    <n v="99.706524648114666"/>
    <n v="0"/>
    <n v="0"/>
    <n v="0"/>
    <n v="0"/>
    <n v="0"/>
    <n v="0"/>
    <n v="0"/>
    <n v="0"/>
    <n v="0"/>
    <n v="31.101093265754134"/>
    <n v="26.084430647920971"/>
    <n v="16.367208887525827"/>
    <n v="99.706524648114666"/>
    <n v="20.009752905979628"/>
    <n v="25.638771715400633"/>
    <n v="8.8376662047835417"/>
    <n v="54.486190826163806"/>
    <n v="0.53357785053871265"/>
    <n v="30.774169808286373"/>
    <n v="52.77213598707192"/>
    <n v="18.568485459850805"/>
    <n v="102.1147912552091"/>
    <n v="0.69755670190836505"/>
    <n v="0.59635542592215518"/>
    <n v="0.6204377043290914"/>
    <n v="21.466728395436224"/>
    <n v="31.470949633392166"/>
    <n v="11.520588491577946"/>
    <n v="64.45826652040634"/>
    <n v="0.63123339653419874"/>
    <m/>
    <n v="188.53683471679687"/>
    <n v="20"/>
    <n v="1.2199304779304945"/>
    <n v="33.642133022339877"/>
    <n v="1970"/>
    <n v="48.099109314143952"/>
    <n v="366.58863764308808"/>
    <n v="366.58863764308808"/>
    <n v="0"/>
    <n v="48.099109314143952"/>
    <n v="31.10109326575413"/>
    <n v="0"/>
    <n v="39.574294413416837"/>
    <n v="54.031270705220912"/>
    <m/>
    <n v="504.78057861328125"/>
    <n v="8.0430002212524414"/>
    <n v="2.0954572895144628"/>
    <n v="33.065881892432849"/>
    <n v="1690"/>
    <n v="38.898060135304178"/>
    <n v="637.90953817328023"/>
    <n v="637.90953817328023"/>
    <n v="0"/>
    <n v="38.898060135304178"/>
    <n v="26.084430647920968"/>
    <n v="0"/>
    <m/>
    <n v="109.57192230224609"/>
    <n v="1.6911019086837769"/>
    <n v="0.50162542548061406"/>
    <n v="19.672122530346073"/>
    <n v="674.6"/>
    <n v="22.355044784963823"/>
    <n v="115.52455052703284"/>
    <n v="115.52455052703284"/>
    <n v="0"/>
    <n v="22.355044784963823"/>
    <n v="16.367208887525827"/>
    <n v="0"/>
    <n v="20.867015771274723"/>
    <n v="23.549938025892473"/>
  </r>
  <r>
    <d v="1931-11-01T00:00:00"/>
    <n v="30"/>
    <x v="1"/>
    <x v="10"/>
    <x v="1"/>
    <n v="5"/>
    <n v="6"/>
    <n v="4"/>
    <n v="23"/>
    <n v="17.638807665612088"/>
    <n v="25.973945958161156"/>
    <n v="21.612375508458161"/>
    <n v="100.56395193052685"/>
    <n v="0"/>
    <n v="0"/>
    <n v="0"/>
    <n v="0"/>
    <n v="0"/>
    <n v="0"/>
    <n v="0"/>
    <n v="0"/>
    <n v="0"/>
    <n v="17.638807665612088"/>
    <n v="25.973945958161156"/>
    <n v="21.612375508458161"/>
    <n v="100.56395193052685"/>
    <n v="6.5770368339601628"/>
    <n v="4.4127227026568958"/>
    <n v="0"/>
    <n v="10.989759536617058"/>
    <n v="0.46014913821100578"/>
    <n v="14.785007872882906"/>
    <n v="7.8131158693644007"/>
    <n v="1.284914655572313"/>
    <n v="23.883038397819618"/>
    <n v="0.69755670190836505"/>
    <n v="0.59635542592215518"/>
    <n v="0.6204377043290914"/>
    <n v="10.313381329497412"/>
    <n v="4.6593940420539566"/>
    <n v="0.79720949916209105"/>
    <n v="15.76998487071346"/>
    <n v="0.66030061200894641"/>
    <m/>
    <n v="192.4412841796875"/>
    <n v="26"/>
    <n v="0.49711392615452288"/>
    <n v="21.598434675232436"/>
    <n v="1970"/>
    <n v="25.334782706458107"/>
    <n v="366.75674101047548"/>
    <n v="366.75674101047548"/>
    <n v="0"/>
    <n v="25.334782706458107"/>
    <n v="17.638807665612092"/>
    <n v="0"/>
    <n v="21.375541144757232"/>
    <n v="25.111889175982903"/>
    <m/>
    <n v="498.4013671875"/>
    <n v="7.3280000686645508"/>
    <n v="0.36877954025899085"/>
    <n v="13.338473737732437"/>
    <n v="1690"/>
    <n v="13.585145114961207"/>
    <n v="631.28361358672464"/>
    <n v="631.28361358672464"/>
    <n v="0"/>
    <n v="13.585145114961207"/>
    <n v="25.973945958161156"/>
    <n v="0"/>
    <m/>
    <n v="98.913856506347656"/>
    <n v="4.2783946990966797"/>
    <n v="5.605735975848742E-2"/>
    <n v="14.880402166193182"/>
    <n v="674.6"/>
    <n v="15.677611240339672"/>
    <n v="104.06927662603137"/>
    <n v="104.06927662603137"/>
    <n v="0"/>
    <n v="15.677611240339672"/>
    <n v="21.612375508458157"/>
    <n v="0"/>
    <n v="16.066114265268499"/>
    <n v="16.86332333941499"/>
  </r>
  <r>
    <d v="1931-12-01T00:00:00"/>
    <n v="31"/>
    <x v="2"/>
    <x v="10"/>
    <x v="1"/>
    <n v="58"/>
    <n v="94"/>
    <n v="85"/>
    <n v="409"/>
    <n v="26.541770967846073"/>
    <n v="26.438569820183368"/>
    <n v="29.196861521823347"/>
    <n v="169.39496949251034"/>
    <n v="0"/>
    <n v="0"/>
    <n v="0"/>
    <n v="0"/>
    <n v="0"/>
    <n v="0"/>
    <n v="0"/>
    <n v="0"/>
    <n v="0"/>
    <n v="26.541770967846073"/>
    <n v="26.438569820183368"/>
    <n v="29.196861521823347"/>
    <n v="169.39496949251034"/>
    <n v="6.7658935017231085"/>
    <n v="6.8353301692994171"/>
    <n v="0"/>
    <n v="13.601223671022526"/>
    <n v="0.624034745815506"/>
    <n v="9.9602633288662314"/>
    <n v="10.636966549655769"/>
    <n v="1.1983892952919"/>
    <n v="21.7956191738139"/>
    <n v="0.69755670190836505"/>
    <n v="0.59635542592215518"/>
    <n v="0.6204377043290914"/>
    <n v="6.9478484378227616"/>
    <n v="6.3434127172396835"/>
    <n v="0.74352590326346402"/>
    <n v="14.034787058325909"/>
    <n v="0.64392697203976867"/>
    <m/>
    <n v="240.13655090332031"/>
    <n v="62"/>
    <n v="0.29441816125034298"/>
    <n v="14.010318573250258"/>
    <n v="1970"/>
    <n v="14.192269026193941"/>
    <n v="414.27005382303116"/>
    <n v="414.27005382303116"/>
    <n v="0"/>
    <n v="14.192269026193941"/>
    <n v="26.541770967846077"/>
    <n v="0"/>
    <n v="21.487678747255941"/>
    <n v="21.669629200199623"/>
    <m/>
    <n v="675.34918212890625"/>
    <n v="192.64300537109375"/>
    <n v="-0.36337020558759203"/>
    <n v="16.058605593846849"/>
    <n v="1690"/>
    <n v="15.566688653145704"/>
    <n v="808.72330051026029"/>
    <n v="808.72330051026029"/>
    <n v="0"/>
    <n v="15.566688653145704"/>
    <n v="26.438569820183364"/>
    <n v="0"/>
    <m/>
    <n v="161.15068054199219"/>
    <n v="77.548263549804688"/>
    <n v="-0.15518117542109214"/>
    <n v="15.46662885177234"/>
    <n v="674.6"/>
    <n v="16.210155573747471"/>
    <n v="165.56256577750966"/>
    <n v="165.56256577750966"/>
    <n v="0"/>
    <n v="16.210155573747471"/>
    <n v="29.196861521823347"/>
    <n v="0"/>
    <n v="16.601653160930667"/>
    <n v="17.345179882905796"/>
  </r>
  <r>
    <d v="1932-01-01T00:00:00"/>
    <n v="31"/>
    <x v="3"/>
    <x v="10"/>
    <x v="1"/>
    <n v="43"/>
    <n v="79"/>
    <n v="52"/>
    <n v="304"/>
    <n v="13.233314208984375"/>
    <n v="26.281501343782281"/>
    <n v="28.862700941858211"/>
    <n v="130.06885847107438"/>
    <n v="0"/>
    <n v="0"/>
    <n v="0"/>
    <n v="0"/>
    <n v="0"/>
    <n v="0"/>
    <n v="0"/>
    <n v="0"/>
    <n v="0"/>
    <n v="13.233314208984375"/>
    <n v="26.281501343782281"/>
    <n v="28.862700941858211"/>
    <n v="130.06885847107438"/>
    <n v="6.8747495742671747"/>
    <n v="18.8094881218524"/>
    <n v="0.61999956997958094"/>
    <n v="26.304237266099154"/>
    <n v="0.77526269275144966"/>
    <n v="9.9117768846798722"/>
    <n v="23.345314850162044"/>
    <n v="0.67235890432656908"/>
    <n v="33.929450639168486"/>
    <n v="0.69755670190836505"/>
    <n v="0.59635542592215518"/>
    <n v="0.6204377043290914"/>
    <n v="6.9140263937288609"/>
    <n v="13.922105180755199"/>
    <n v="0.41715681508559971"/>
    <n v="21.253288389569661"/>
    <n v="0.62639647825699418"/>
    <m/>
    <n v="275.24124145507812"/>
    <n v="44"/>
    <n v="0.3435674134561838"/>
    <n v="8.5517438299005679"/>
    <n v="1970"/>
    <n v="8.5910276674791319"/>
    <n v="449.33545874209585"/>
    <n v="449.33545874209585"/>
    <n v="0"/>
    <n v="8.5910276674791319"/>
    <n v="13.233314208984368"/>
    <n v="0"/>
    <n v="12.623266288820377"/>
    <n v="12.662550126398941"/>
    <m/>
    <n v="814.216796875"/>
    <n v="166.01199340820312"/>
    <n v="-0.88838491077265469"/>
    <n v="28.032764660543648"/>
    <n v="1690"/>
    <n v="23.145382800172243"/>
    <n v="952.47829602906381"/>
    <n v="952.47829602906381"/>
    <n v="0"/>
    <n v="23.145382800172243"/>
    <n v="26.281501343782278"/>
    <n v="0"/>
    <m/>
    <n v="194.13534545898437"/>
    <n v="51.023761749267578"/>
    <n v="-0.32667145185234131"/>
    <n v="18.36576052831224"/>
    <n v="674.6"/>
    <n v="18.162917973847499"/>
    <n v="198.75008100478209"/>
    <n v="198.75008100478209"/>
    <n v="0"/>
    <n v="18.162917973847499"/>
    <n v="28.862700941858211"/>
    <n v="0"/>
    <n v="17.221652471290145"/>
    <n v="17.018809916825404"/>
  </r>
  <r>
    <d v="1932-02-01T00:00:00"/>
    <n v="29"/>
    <x v="4"/>
    <x v="10"/>
    <x v="1"/>
    <n v="132"/>
    <n v="240"/>
    <n v="152"/>
    <n v="911"/>
    <n v="7.0402090933303203"/>
    <n v="30.219295946862086"/>
    <n v="39.741314081869838"/>
    <n v="265.13241574121901"/>
    <n v="8.6280991735537196"/>
    <n v="143.80165289256198"/>
    <n v="11.504132231404959"/>
    <n v="201.32231404958677"/>
    <n v="8.6280991735537196"/>
    <n v="115.04132231404958"/>
    <n v="26.400000000000002"/>
    <n v="48"/>
    <n v="30.400000000000002"/>
    <n v="26.400000000000002"/>
    <n v="48"/>
    <n v="30.400000000000002"/>
    <n v="292.93159661915678"/>
    <n v="7.0402637298836197"/>
    <n v="17.403059646984762"/>
    <n v="0.61999958889543516"/>
    <n v="25.063322965763817"/>
    <n v="0.69183147145772972"/>
    <n v="11.109738549091347"/>
    <n v="23.529884095399808"/>
    <n v="1.5878749467270041"/>
    <n v="36.22749759121816"/>
    <n v="0.61228639745281654"/>
    <n v="0.53120610577420602"/>
    <n v="0.4944565992219655"/>
    <n v="6.8023417928658221"/>
    <n v="12.499218099635758"/>
    <n v="0.78513524614839414"/>
    <n v="20.086695138649976"/>
    <n v="0.55445991233794611"/>
    <m/>
    <n v="386.61117553710937"/>
    <n v="112"/>
    <n v="0.63008277577802174"/>
    <n v="0"/>
    <n v="1970"/>
    <n v="19.121886144400236"/>
    <n v="541.58348982191751"/>
    <n v="541.58348982191751"/>
    <n v="0"/>
    <n v="19.121886144400236"/>
    <n v="26.400000000000006"/>
    <n v="19.359790906669687"/>
    <n v="12.400472755116864"/>
    <n v="31.522358899517101"/>
    <m/>
    <n v="1057.4610595703125"/>
    <n v="269.3590087890625"/>
    <n v="8.3491579008496491E-2"/>
    <n v="26.031285208709971"/>
    <n v="1690"/>
    <n v="38.908147924464856"/>
    <n v="1182.8456653146529"/>
    <n v="1182.8456653146529"/>
    <n v="0"/>
    <n v="38.908147924464856"/>
    <n v="48"/>
    <n v="17.780704053137914"/>
    <m/>
    <n v="336.00900268554687"/>
    <n v="158.83419799804687"/>
    <n v="-7.0822721355217541E-2"/>
    <n v="17.031385387073865"/>
    <n v="674.6"/>
    <n v="7.8552078016903835"/>
    <n v="349.79989392249382"/>
    <n v="349.79989392249382"/>
    <n v="0"/>
    <n v="7.8552078016903835"/>
    <n v="30.4"/>
    <n v="-9.3413140818698395"/>
    <n v="15.615039790760388"/>
    <n v="6.4388622053769069"/>
  </r>
  <r>
    <d v="1932-03-01T00:00:00"/>
    <n v="31"/>
    <x v="5"/>
    <x v="10"/>
    <x v="1"/>
    <n v="117"/>
    <n v="172"/>
    <n v="79"/>
    <n v="571"/>
    <n v="55.365406040160124"/>
    <n v="28.480399966909864"/>
    <n v="23.569353491412706"/>
    <n v="210.28760330578513"/>
    <n v="9.223140495867769"/>
    <n v="153.71900826446281"/>
    <n v="12.297520661157025"/>
    <n v="215.20661157024793"/>
    <n v="9.223140495867769"/>
    <n v="122.97520661157024"/>
    <n v="23.400000000000002"/>
    <n v="34.4"/>
    <n v="15.8"/>
    <n v="23.400000000000002"/>
    <n v="34.4"/>
    <n v="15.8"/>
    <n v="176.47244380730243"/>
    <n v="30.712807579355793"/>
    <n v="23.466477204630198"/>
    <n v="9.8310420766152617"/>
    <n v="64.010326860601253"/>
    <n v="0.57359048700095261"/>
    <n v="35.537566605429284"/>
    <n v="55.574940326558504"/>
    <n v="20.483358604908663"/>
    <n v="111.59586553689644"/>
    <n v="0.61228639745281654"/>
    <n v="0.53120610577420602"/>
    <n v="0.4944565992219655"/>
    <n v="21.759168631077817"/>
    <n v="29.521747629505025"/>
    <n v="10.128131836427121"/>
    <n v="61.409048097009958"/>
    <n v="0.55028067394402314"/>
    <m/>
    <n v="376.54653930664062"/>
    <n v="75"/>
    <n v="1.1673213107526794"/>
    <n v="83.897335275697316"/>
    <n v="2030"/>
    <n v="39.978269859262262"/>
    <n v="575.43789865190263"/>
    <n v="575.43789865190263"/>
    <n v="0"/>
    <n v="39.978269859262262"/>
    <n v="23.400000000000006"/>
    <n v="-31.965406040160119"/>
    <n v="83.643466231921494"/>
    <n v="39.72440081548644"/>
    <m/>
    <n v="1205.341552734375"/>
    <n v="182.27699279785156"/>
    <n v="1.8610361537460454"/>
    <n v="32.535483761621904"/>
    <n v="1690"/>
    <n v="44.510353674810254"/>
    <n v="1318.7512682839483"/>
    <n v="1318.7512682839483"/>
    <n v="0"/>
    <n v="44.510353674810254"/>
    <n v="34.4"/>
    <n v="5.9196000330901342"/>
    <m/>
    <n v="389.4150390625"/>
    <n v="79.080413818359375"/>
    <n v="0.46637441367157234"/>
    <n v="25.207993991315856"/>
    <n v="735"/>
    <n v="17.735729547281871"/>
    <n v="410.67820377989972"/>
    <n v="410.67820377989972"/>
    <n v="0"/>
    <n v="17.735729547281871"/>
    <n v="15.799999999999999"/>
    <n v="-7.7693534914127067"/>
    <n v="23.209554798543945"/>
    <n v="15.737290354509959"/>
  </r>
  <r>
    <d v="1932-04-01T00:00:00"/>
    <n v="30"/>
    <x v="6"/>
    <x v="10"/>
    <x v="1"/>
    <n v="204"/>
    <n v="245"/>
    <n v="131"/>
    <n v="846"/>
    <n v="59.207806446926654"/>
    <n v="84.748302718233475"/>
    <n v="28.746326793323863"/>
    <n v="234.99765302169422"/>
    <n v="8.9256198347107443"/>
    <n v="148.7603305785124"/>
    <n v="11.900826446280991"/>
    <n v="208.26446280991735"/>
    <n v="8.9256198347107443"/>
    <n v="119.00826446280992"/>
    <n v="40.800000000000004"/>
    <n v="49"/>
    <n v="26.200000000000003"/>
    <n v="40.800000000000004"/>
    <n v="49"/>
    <n v="26.200000000000003"/>
    <n v="178.29521706321026"/>
    <n v="72.437291610339457"/>
    <n v="123.41238832079675"/>
    <n v="69.306217716942143"/>
    <n v="265.15589764807834"/>
    <n v="0.98824791795702871"/>
    <n v="81.586033792416671"/>
    <n v="122.32054987134022"/>
    <n v="64.402504400122979"/>
    <n v="268.30908806387987"/>
    <n v="0.61228639745281654"/>
    <n v="0.53120610577420602"/>
    <n v="0.4944565992219655"/>
    <n v="49.954018713222553"/>
    <n v="64.977422953314189"/>
    <n v="31.844243307062477"/>
    <n v="146.77568497359923"/>
    <n v="0.5470395581183386"/>
    <m/>
    <n v="351.20526123046875"/>
    <n v="111"/>
    <n v="1.5689676205973979"/>
    <n v="134.77231243543389"/>
    <n v="2220"/>
    <n v="85.881273182736706"/>
    <n v="598.98765784856857"/>
    <n v="598.98765784856857"/>
    <n v="0"/>
    <n v="85.881273182736706"/>
    <n v="40.800000000000011"/>
    <n v="-18.407806446926642"/>
    <n v="131.06193343233471"/>
    <n v="82.170894179637529"/>
    <m/>
    <n v="1193.4837646484375"/>
    <n v="178.09800720214844"/>
    <n v="3.3827101778392947"/>
    <n v="186.57315825154959"/>
    <n v="1718"/>
    <n v="92.389892189829965"/>
    <n v="1401.0766731184276"/>
    <n v="1401.0766731184276"/>
    <n v="0"/>
    <n v="92.389892189829965"/>
    <n v="49.000000000000007"/>
    <n v="-35.748302718233468"/>
    <m/>
    <n v="422.07675170898437"/>
    <n v="133.00599670410156"/>
    <n v="1.0176664115968814"/>
    <n v="99.326604467975201"/>
    <n v="845"/>
    <n v="59.318301199396842"/>
    <n v="483.34823287300753"/>
    <n v="483.34823287300753"/>
    <n v="0"/>
    <n v="59.318301199396842"/>
    <n v="26.200000000000003"/>
    <n v="-2.5463267933238605"/>
    <n v="96.583316666232648"/>
    <n v="56.575013397654288"/>
  </r>
  <r>
    <d v="1932-05-01T00:00:00"/>
    <n v="31"/>
    <x v="7"/>
    <x v="10"/>
    <x v="1"/>
    <n v="385"/>
    <n v="524"/>
    <n v="278"/>
    <n v="1715"/>
    <n v="28.849231764107696"/>
    <n v="87.122229467975203"/>
    <n v="1.2368883331551039"/>
    <n v="229.13157218491736"/>
    <n v="9.223140495867769"/>
    <n v="153.71900826446281"/>
    <n v="12.297520661157025"/>
    <n v="215.20661157024793"/>
    <n v="9.223140495867769"/>
    <n v="122.97520661157024"/>
    <n v="77"/>
    <n v="104.80000000000001"/>
    <n v="55.6"/>
    <n v="77"/>
    <n v="104.80000000000001"/>
    <n v="55.6"/>
    <n v="349.32322261967937"/>
    <n v="85.36161320709985"/>
    <n v="142.94925976966039"/>
    <n v="90.161363752380879"/>
    <n v="318.47223672914112"/>
    <n v="0.83494480006585425"/>
    <n v="115.76963905123627"/>
    <n v="164.84825594230321"/>
    <n v="100.8111967308744"/>
    <n v="381.42909172441387"/>
    <n v="0.61228639745281654"/>
    <n v="0.53120610577420602"/>
    <n v="0.4944565992219655"/>
    <n v="70.884175229094367"/>
    <n v="87.568400082780499"/>
    <n v="49.846761499044682"/>
    <n v="208.29933681091956"/>
    <n v="0.54610238529319577"/>
    <m/>
    <n v="523.64251708984375"/>
    <n v="286"/>
    <n v="2.9134157038917228"/>
    <n v="110.64934400826446"/>
    <n v="2420"/>
    <n v="135.3226152674259"/>
    <n v="746.75162687725094"/>
    <n v="746.75162687725094"/>
    <n v="0"/>
    <n v="135.3226152674259"/>
    <n v="77"/>
    <n v="48.150768235892301"/>
    <n v="106.03507166838843"/>
    <n v="130.70834292754986"/>
    <m/>
    <n v="1253.0582275390625"/>
    <n v="269.73001098632812"/>
    <n v="6.5040117702011235"/>
    <n v="203.65149067019627"/>
    <n v="2002"/>
    <n v="165.94840373038772"/>
    <n v="1498.3542686041669"/>
    <n v="1498.3542686041669"/>
    <n v="0"/>
    <n v="165.94840373038772"/>
    <n v="104.80000000000001"/>
    <n v="17.677770532024809"/>
    <m/>
    <n v="591.12860107421875"/>
    <n v="280.06289672851563"/>
    <n v="2.3522742405410639"/>
    <n v="108.65878793259297"/>
    <n v="970"/>
    <n v="122.70730184602576"/>
    <n v="638.35155351495632"/>
    <n v="638.35155351495632"/>
    <n v="0"/>
    <n v="122.70730184602576"/>
    <n v="55.6"/>
    <n v="54.363111666844901"/>
    <n v="101.43323155899678"/>
    <n v="115.48174547242957"/>
  </r>
  <r>
    <d v="1932-06-01T00:00:00"/>
    <n v="30"/>
    <x v="8"/>
    <x v="10"/>
    <x v="1"/>
    <n v="299"/>
    <n v="533"/>
    <n v="251"/>
    <n v="1644"/>
    <n v="84.005670519111575"/>
    <n v="41.4909232147469"/>
    <n v="5.6143241945377067"/>
    <n v="188.15206611570247"/>
    <n v="8.9256198347107443"/>
    <n v="148.7603305785124"/>
    <n v="11.900826446280991"/>
    <n v="208.26446280991735"/>
    <n v="8.9256198347107443"/>
    <n v="119.00826446280992"/>
    <n v="59.800000000000004"/>
    <n v="106.60000000000001"/>
    <n v="50.2"/>
    <n v="59.800000000000004"/>
    <n v="106.60000000000001"/>
    <n v="50.2"/>
    <n v="273.64114818730627"/>
    <n v="91.609094389608089"/>
    <n v="152.28322403332419"/>
    <n v="111.42573686079545"/>
    <n v="355.31805528372774"/>
    <n v="0.85867825641684203"/>
    <n v="121.09269271761872"/>
    <n v="169.71225357263492"/>
    <n v="122.99155155799279"/>
    <n v="413.79649784824642"/>
    <n v="0.61228639745281654"/>
    <n v="0.53120610577420602"/>
    <n v="0.4944565992219655"/>
    <n v="74.143408581931681"/>
    <n v="90.152185322483973"/>
    <n v="60.813984316398148"/>
    <n v="225.1095782208138"/>
    <n v="0.54401035144422449"/>
    <m/>
    <n v="601.28857421875"/>
    <n v="248"/>
    <n v="4.5102218249612607"/>
    <n v="165.84371126033056"/>
    <n v="2420"/>
    <n v="124.17236040041691"/>
    <n v="866.06904465187279"/>
    <n v="866.06904465187279"/>
    <n v="0"/>
    <n v="124.17236040041691"/>
    <n v="59.800000000000011"/>
    <n v="-24.205670519111564"/>
    <n v="164.78722236570249"/>
    <n v="123.11587150578883"/>
    <m/>
    <n v="1378.9857177734375"/>
    <n v="301.92800903320312"/>
    <n v="10.229581672100981"/>
    <n v="165.77104532541321"/>
    <n v="2030"/>
    <n v="168.74908094076505"/>
    <n v="1621.3036150245041"/>
    <n v="1621.3036150245041"/>
    <n v="0"/>
    <n v="168.74908094076505"/>
    <n v="106.6"/>
    <n v="65.109076785253094"/>
    <m/>
    <n v="714.46099853515625"/>
    <n v="253.08369445800781"/>
    <n v="4.3439800672294684"/>
    <n v="125.40731211260331"/>
    <n v="1024"/>
    <n v="119.38123521288354"/>
    <n v="767.71003269285109"/>
    <n v="767.71003269285109"/>
    <n v="0"/>
    <n v="119.38123521288354"/>
    <n v="50.20000000000001"/>
    <n v="44.585675805462301"/>
    <n v="116.18606730059159"/>
    <n v="110.15999040087182"/>
  </r>
  <r>
    <d v="1932-07-01T00:00:00"/>
    <n v="31"/>
    <x v="9"/>
    <x v="10"/>
    <x v="1"/>
    <n v="85"/>
    <n v="176"/>
    <n v="64"/>
    <n v="566"/>
    <n v="25.083562657379908"/>
    <n v="35.451585138494316"/>
    <n v="6.6798443048650569"/>
    <n v="126.80121868543388"/>
    <n v="0"/>
    <n v="0"/>
    <n v="0"/>
    <n v="0"/>
    <n v="0"/>
    <n v="0"/>
    <n v="0"/>
    <n v="0"/>
    <n v="0"/>
    <n v="25.083562657379908"/>
    <n v="35.451585138494316"/>
    <n v="6.6798443048650569"/>
    <n v="126.80121868543388"/>
    <n v="96.150997372461745"/>
    <n v="177.1105533164789"/>
    <n v="118.15271744657154"/>
    <n v="391.4142681355122"/>
    <n v="0.84268802963391654"/>
    <n v="130.16127271589696"/>
    <n v="201.38523916384358"/>
    <n v="132.93649294655538"/>
    <n v="464.48300482629588"/>
    <n v="0.61228639745281654"/>
    <n v="0.53120610577420602"/>
    <n v="0.4944565992219655"/>
    <n v="79.695976759090129"/>
    <n v="106.97706865663247"/>
    <n v="65.731326214848579"/>
    <n v="252.40437163057118"/>
    <n v="0.54340927226166991"/>
    <m/>
    <n v="577.5093994140625"/>
    <n v="93"/>
    <n v="5.4441574878534995"/>
    <n v="111.33505988507231"/>
    <n v="2300"/>
    <n v="94.880031928881365"/>
    <n v="858.74485523513783"/>
    <n v="858.74485523513783"/>
    <n v="0"/>
    <n v="94.880031928881365"/>
    <n v="25.083562657379915"/>
    <n v="0"/>
    <n v="109.86325292161673"/>
    <n v="93.408224965425788"/>
    <m/>
    <n v="1326.8045654296875"/>
    <n v="150.44099426269531"/>
    <n v="11.682236499628745"/>
    <n v="190.93997950025826"/>
    <n v="2030"/>
    <n v="120.8064964091667"/>
    <n v="1639.2558763784041"/>
    <n v="1639.2558763784041"/>
    <n v="0"/>
    <n v="120.8064964091667"/>
    <n v="35.45158513849433"/>
    <n v="0"/>
    <m/>
    <n v="651.8885498046875"/>
    <n v="67.184097290039063"/>
    <n v="5.031949609173231"/>
    <n v="124.72460098140496"/>
    <n v="1024"/>
    <n v="72.303210191288372"/>
    <n v="757.55897018242854"/>
    <n v="757.55897018242854"/>
    <n v="0"/>
    <n v="72.303210191288372"/>
    <n v="6.6798443048650507"/>
    <n v="0"/>
    <n v="121.42544073932427"/>
    <n v="69.004049949207683"/>
  </r>
  <r>
    <d v="1932-08-01T00:00:00"/>
    <n v="31"/>
    <x v="10"/>
    <x v="10"/>
    <x v="1"/>
    <n v="19"/>
    <n v="32"/>
    <n v="12"/>
    <n v="114"/>
    <n v="26.974028744027635"/>
    <n v="34.920676612538742"/>
    <n v="3.4757111856760075"/>
    <n v="101.72672867704028"/>
    <n v="0"/>
    <n v="0"/>
    <n v="0"/>
    <n v="0"/>
    <n v="0"/>
    <n v="0"/>
    <n v="0"/>
    <n v="0"/>
    <n v="0"/>
    <n v="26.974028744027635"/>
    <n v="34.920676612538742"/>
    <n v="3.4757111856760075"/>
    <n v="101.72672867704028"/>
    <n v="91.554359231743931"/>
    <n v="152.80573308771307"/>
    <n v="94.641602480549452"/>
    <n v="339.00169480000648"/>
    <n v="0.84416512952861655"/>
    <n v="119.77986369513162"/>
    <n v="173.08928977226961"/>
    <n v="108.71305236157642"/>
    <n v="401.58220582897764"/>
    <n v="0.61228639745281654"/>
    <n v="0.53120610577420602"/>
    <n v="0.4944565992219655"/>
    <n v="73.339581229281549"/>
    <n v="91.946087571150443"/>
    <n v="53.753886161744539"/>
    <n v="219.03955496217654"/>
    <n v="0.54544138605448866"/>
    <m/>
    <n v="515.9066162109375"/>
    <n v="50"/>
    <n v="4.8273482393627321"/>
    <n v="106.77542984891529"/>
    <n v="2130"/>
    <n v="88.56065056994801"/>
    <n v="815.356856425827"/>
    <n v="815.356856425827"/>
    <n v="0"/>
    <n v="88.56065056994801"/>
    <n v="26.974028744027635"/>
    <n v="0"/>
    <n v="105.4061447572314"/>
    <n v="87.191365478264117"/>
    <m/>
    <n v="1186.6563720703125"/>
    <n v="36.652000427246094"/>
    <n v="9.8565708935950411"/>
    <n v="166.94370674070248"/>
    <n v="2030"/>
    <n v="106.08406017241836"/>
    <n v="1559.9672457396368"/>
    <n v="1559.9672457396368"/>
    <n v="0"/>
    <n v="106.08406017241836"/>
    <n v="34.920676612538742"/>
    <n v="0"/>
    <m/>
    <n v="559.7249755859375"/>
    <n v="13.007490158081055"/>
    <n v="4.0864773181253229"/>
    <n v="101.08463657347625"/>
    <n v="1024"/>
    <n v="60.196917587772326"/>
    <n v="706.28306543461201"/>
    <n v="706.28306543461201"/>
    <n v="0"/>
    <n v="60.196917587772326"/>
    <n v="3.4757111856760075"/>
    <n v="0"/>
    <n v="98.456967000646046"/>
    <n v="57.569248014942126"/>
  </r>
  <r>
    <d v="1932-09-01T00:00:00"/>
    <n v="30"/>
    <x v="11"/>
    <x v="10"/>
    <x v="1"/>
    <n v="5"/>
    <n v="12"/>
    <n v="4"/>
    <n v="36"/>
    <n v="25.848867066438533"/>
    <n v="34.390363103693183"/>
    <n v="3.4798113862345041"/>
    <n v="117.05372950025827"/>
    <n v="0"/>
    <n v="0"/>
    <n v="0"/>
    <n v="0"/>
    <n v="0"/>
    <n v="0"/>
    <n v="0"/>
    <n v="0"/>
    <n v="0"/>
    <n v="25.848867066438533"/>
    <n v="34.390363103693183"/>
    <n v="3.4798113862345041"/>
    <n v="117.05372950025827"/>
    <n v="59.471219326050814"/>
    <n v="89.387196009612282"/>
    <n v="46.209478053573733"/>
    <n v="195.06789338923681"/>
    <n v="0.90370356697303944"/>
    <n v="69.531974978463765"/>
    <n v="94.972053999396095"/>
    <n v="51.349820136200719"/>
    <n v="215.85384911406061"/>
    <n v="0.61228639745281654"/>
    <n v="0.53120610577420602"/>
    <n v="0.4944565992219655"/>
    <n v="42.573482467342963"/>
    <n v="50.449734962396811"/>
    <n v="25.390257435205413"/>
    <n v="118.41347486494519"/>
    <n v="0.5485817155957855"/>
    <m/>
    <n v="475.76385498046875"/>
    <n v="33"/>
    <n v="3.3836095132118413"/>
    <n v="69.759159510588844"/>
    <n v="2000"/>
    <n v="59.86142219632417"/>
    <n v="785.11182471629104"/>
    <n v="785.11182471629104"/>
    <n v="0"/>
    <n v="59.86142219632417"/>
    <n v="25.84886706643853"/>
    <n v="0"/>
    <n v="72.265712971332647"/>
    <n v="62.367975657067973"/>
    <m/>
    <n v="1108.6693115234375"/>
    <n v="32.738998413085938"/>
    <n v="7.234068058739024"/>
    <n v="103.49209710743801"/>
    <n v="1773"/>
    <n v="64.554633421460892"/>
    <n v="1520.9175426725228"/>
    <n v="1520.9175426725228"/>
    <n v="0"/>
    <n v="64.554633421460892"/>
    <n v="34.39036310369319"/>
    <n v="0"/>
    <m/>
    <n v="513.34027099609375"/>
    <n v="4.2260928153991699"/>
    <n v="2.9261792143514334"/>
    <n v="47.684593717716943"/>
    <n v="850"/>
    <n v="26.865374024846197"/>
    <n v="680.71760501081349"/>
    <n v="680.71760501081349"/>
    <n v="0"/>
    <n v="26.865374024846197"/>
    <n v="3.4798113862345055"/>
    <n v="0"/>
    <n v="46.155923049114953"/>
    <n v="25.336703356244207"/>
  </r>
  <r>
    <d v="1932-10-01T00:00:00"/>
    <n v="31"/>
    <x v="0"/>
    <x v="11"/>
    <x v="4"/>
    <n v="6"/>
    <n v="6"/>
    <n v="5"/>
    <n v="30"/>
    <n v="33.048839948669936"/>
    <n v="45.261387324057331"/>
    <n v="19.038887283703513"/>
    <n v="140.03648534349173"/>
    <n v="0"/>
    <n v="0"/>
    <n v="0"/>
    <n v="0"/>
    <n v="0"/>
    <n v="0"/>
    <n v="0"/>
    <n v="0"/>
    <n v="0"/>
    <n v="33.048839948669936"/>
    <n v="45.261387324057331"/>
    <n v="19.038887283703513"/>
    <n v="140.03648534349173"/>
    <n v="34.324455568928364"/>
    <n v="72.734008794106728"/>
    <n v="22.334980894987247"/>
    <n v="129.39344525802233"/>
    <n v="1.2671371470038792"/>
    <n v="30.774169808286373"/>
    <n v="52.77213598707192"/>
    <n v="18.568485459850805"/>
    <n v="102.1147912552091"/>
    <n v="0.61228639745281654"/>
    <n v="0.53120610577420602"/>
    <n v="0.4944565992219655"/>
    <n v="18.842605566516898"/>
    <n v="28.032880851079309"/>
    <n v="9.1813101731803428"/>
    <n v="56.056796590776543"/>
    <n v="0.54895863666486189"/>
    <m/>
    <n v="457.26559448242187"/>
    <n v="33"/>
    <n v="2.0921279932447701"/>
    <n v="49.406144918646696"/>
    <n v="1970"/>
    <n v="46.924296598169924"/>
    <n v="769.09540012487639"/>
    <n v="769.09540012487639"/>
    <n v="0"/>
    <n v="46.924296598169924"/>
    <n v="33.048839948669936"/>
    <n v="0"/>
    <n v="55.316742114863118"/>
    <n v="52.834893794386346"/>
    <m/>
    <n v="1019.8424682617187"/>
    <n v="11.765000343322754"/>
    <n v="3.769818647400407"/>
    <n v="96.82201898243801"/>
    <n v="1690"/>
    <n v="52.120892772733363"/>
    <n v="1476.7918315957118"/>
    <n v="1476.7918315957118"/>
    <n v="0"/>
    <n v="52.120892772733363"/>
    <n v="45.261387324057331"/>
    <n v="0"/>
    <m/>
    <n v="480.55551147460937"/>
    <n v="2.5398073196411133"/>
    <n v="1.4814777317520016"/>
    <n v="33.843101110537191"/>
    <n v="674.6"/>
    <n v="20.689430786921331"/>
    <n v="661.08650381178131"/>
    <n v="661.08650381178131"/>
    <n v="0"/>
    <n v="20.689430786921331"/>
    <n v="19.038887283703513"/>
    <n v="0"/>
    <n v="33.900694299717088"/>
    <n v="20.747023976101229"/>
  </r>
  <r>
    <d v="1932-11-01T00:00:00"/>
    <n v="30"/>
    <x v="1"/>
    <x v="11"/>
    <x v="4"/>
    <n v="4"/>
    <n v="3"/>
    <n v="3"/>
    <n v="19"/>
    <n v="21.210967765366735"/>
    <n v="37.470264882489673"/>
    <n v="22.99615165773502"/>
    <n v="128.08062532283057"/>
    <n v="0"/>
    <n v="0"/>
    <n v="0"/>
    <n v="0"/>
    <n v="0"/>
    <n v="0"/>
    <n v="0"/>
    <n v="0"/>
    <n v="0"/>
    <n v="21.210967765366735"/>
    <n v="37.470264882489673"/>
    <n v="22.99615165773502"/>
    <n v="128.08062532283057"/>
    <n v="19.860355118680591"/>
    <n v="10.295138499362409"/>
    <n v="1.9223377574573863"/>
    <n v="32.077831375500388"/>
    <n v="1.3431218775927984"/>
    <n v="14.785007872882906"/>
    <n v="7.8131158693644007"/>
    <n v="1.284914655572313"/>
    <n v="23.883038397819618"/>
    <n v="0.61228639745281654"/>
    <n v="0.53120610577420602"/>
    <n v="0.4944565992219655"/>
    <n v="9.0526592067990048"/>
    <n v="4.1503748549277137"/>
    <n v="0.635334530884749"/>
    <n v="13.838368592611467"/>
    <n v="0.57942244877330307"/>
    <m/>
    <n v="442.91815185546875"/>
    <n v="24"/>
    <n v="0.92431638733414578"/>
    <n v="37.423112651730371"/>
    <n v="1970"/>
    <n v="26.615416843885981"/>
    <n v="765.55566689365628"/>
    <n v="765.55566689365628"/>
    <n v="0"/>
    <n v="26.615416843885981"/>
    <n v="21.210967765366732"/>
    <n v="0"/>
    <n v="37.171019095428719"/>
    <n v="26.363323287584329"/>
    <m/>
    <n v="995.9322509765625"/>
    <n v="5.1360001564025879"/>
    <n v="0.89952837100698924"/>
    <n v="28.146640342523245"/>
    <n v="1690"/>
    <n v="22.001877107932057"/>
    <n v="1459.0264262731753"/>
    <n v="1459.0264262731753"/>
    <n v="0"/>
    <n v="22.001877107932057"/>
    <n v="37.470264882489666"/>
    <n v="0"/>
    <m/>
    <n v="466.64508056640625"/>
    <n v="3.2155666351318359"/>
    <n v="0.28017335686801881"/>
    <n v="16.845823581159607"/>
    <n v="674.6"/>
    <n v="15.558820440053132"/>
    <n v="648.46307664999199"/>
    <n v="648.46307664999199"/>
    <n v="0"/>
    <n v="15.558820440053132"/>
    <n v="22.99615165773502"/>
    <n v="0"/>
    <n v="17.988451893270508"/>
    <n v="16.701448752164033"/>
  </r>
  <r>
    <d v="1932-12-01T00:00:00"/>
    <n v="31"/>
    <x v="2"/>
    <x v="11"/>
    <x v="4"/>
    <n v="8"/>
    <n v="11"/>
    <n v="5"/>
    <n v="40"/>
    <n v="17.887683529183885"/>
    <n v="36.366250766722622"/>
    <n v="23.532252267884815"/>
    <n v="118.27886573476239"/>
    <n v="0"/>
    <n v="0"/>
    <n v="0"/>
    <n v="0"/>
    <n v="0"/>
    <n v="0"/>
    <n v="0"/>
    <n v="0"/>
    <n v="0"/>
    <n v="17.887683529183885"/>
    <n v="36.366250766722622"/>
    <n v="23.532252267884815"/>
    <n v="118.27886573476239"/>
    <n v="7.4926530292605564"/>
    <n v="10.917524308133716"/>
    <n v="1.1199999873894306"/>
    <n v="19.530177324783704"/>
    <n v="0.89605976178222158"/>
    <n v="9.9602633288662314"/>
    <n v="10.636966549655769"/>
    <n v="1.1983892952919"/>
    <n v="21.7956191738139"/>
    <n v="0.61228639745281654"/>
    <n v="0.53120610577420602"/>
    <n v="0.4944565992219655"/>
    <n v="6.0985337513129032"/>
    <n v="5.6504215780931339"/>
    <n v="0.59255149549404063"/>
    <n v="12.341506824900078"/>
    <n v="0.5662379548146832"/>
    <m/>
    <n v="446.51397705078125"/>
    <n v="36"/>
    <n v="0.41463630171846755"/>
    <n v="31.989518578899794"/>
    <n v="1970"/>
    <n v="30.595396131837216"/>
    <n v="770.54563446010059"/>
    <n v="770.54563446010059"/>
    <n v="0"/>
    <n v="30.595396131837216"/>
    <n v="17.887683529183889"/>
    <n v="0"/>
    <n v="31.875636662254649"/>
    <n v="30.481514215192071"/>
    <m/>
    <n v="994.1583251953125"/>
    <n v="26.979000091552734"/>
    <n v="-0.61113767009136111"/>
    <n v="29.364075978176654"/>
    <n v="1690"/>
    <n v="24.096975536954432"/>
    <n v="1462.519588497865"/>
    <n v="1462.519588497865"/>
    <n v="0"/>
    <n v="24.096975536954432"/>
    <n v="36.366250766722629"/>
    <n v="0"/>
    <m/>
    <n v="456.08651733398438"/>
    <n v="5.6303977966308594"/>
    <n v="-0.38489470174489926"/>
    <n v="16.573841986537964"/>
    <n v="674.6"/>
    <n v="16.046394151200051"/>
    <n v="638.43197499716769"/>
    <n v="638.43197499716769"/>
    <n v="0"/>
    <n v="16.046394151200051"/>
    <n v="23.532252267884815"/>
    <n v="0"/>
    <n v="17.721652803302796"/>
    <n v="17.194204967964883"/>
  </r>
  <r>
    <d v="1933-01-01T00:00:00"/>
    <n v="31"/>
    <x v="3"/>
    <x v="11"/>
    <x v="4"/>
    <n v="12"/>
    <n v="27"/>
    <n v="14"/>
    <n v="95"/>
    <n v="13.538219952543905"/>
    <n v="35.811717700800621"/>
    <n v="26.217559340295711"/>
    <n v="114.86688920454546"/>
    <n v="0"/>
    <n v="0"/>
    <n v="0"/>
    <n v="0"/>
    <n v="0"/>
    <n v="0"/>
    <n v="0"/>
    <n v="0"/>
    <n v="0"/>
    <n v="13.538219952543905"/>
    <n v="35.811717700800621"/>
    <n v="26.217559340295711"/>
    <n v="114.86688920454546"/>
    <n v="7.6015086326914387"/>
    <n v="18.8094881218524"/>
    <n v="0.62000003909276535"/>
    <n v="27.030996793636604"/>
    <n v="0.79668241850139943"/>
    <n v="9.9117768846798722"/>
    <n v="23.345314850162044"/>
    <n v="0.67235890432656908"/>
    <n v="33.929450639168486"/>
    <n v="0.61228639745281654"/>
    <n v="0.53120610577420602"/>
    <n v="0.4944565992219655"/>
    <n v="6.0688461610767401"/>
    <n v="12.401173789627322"/>
    <n v="0.33245229728992221"/>
    <n v="18.802472247993983"/>
    <n v="0.55416376904989517"/>
    <m/>
    <n v="458.79360961914062"/>
    <n v="26"/>
    <n v="0.45832320000514509"/>
    <n v="13.262045515076188"/>
    <n v="1970"/>
    <n v="11.729383112533917"/>
    <n v="784.35792814756155"/>
    <n v="784.35792814756155"/>
    <n v="0"/>
    <n v="11.729383112533917"/>
    <n v="13.538219952543912"/>
    <n v="0"/>
    <n v="15.137459636089231"/>
    <n v="13.604797233546959"/>
    <m/>
    <n v="980.25604248046875"/>
    <n v="22.27400016784668"/>
    <n v="-1.0797452677576995"/>
    <n v="37.256038384555787"/>
    <n v="1690"/>
    <n v="30.847725779978724"/>
    <n v="1455.0256081534908"/>
    <n v="1455.0256081534908"/>
    <n v="0"/>
    <n v="30.847725779978724"/>
    <n v="35.811717700800621"/>
    <n v="0"/>
    <m/>
    <n v="455.993408203125"/>
    <n v="15.329889297485352"/>
    <n v="-0.63515673424586772"/>
    <n v="16.058157121642562"/>
    <n v="674.6"/>
    <n v="15.770610603468889"/>
    <n v="638.62641042542998"/>
    <n v="638.62641042542998"/>
    <n v="0"/>
    <n v="15.770610603468889"/>
    <n v="26.217559340295711"/>
    <n v="0"/>
    <n v="17.221653496726486"/>
    <n v="16.934106978552812"/>
  </r>
  <r>
    <d v="1933-02-01T00:00:00"/>
    <n v="28"/>
    <x v="4"/>
    <x v="11"/>
    <x v="4"/>
    <n v="14"/>
    <n v="31"/>
    <n v="15"/>
    <n v="107"/>
    <n v="28.066410850335743"/>
    <n v="33.965628873966942"/>
    <n v="20.620700380940082"/>
    <n v="124.29118737086777"/>
    <n v="8.3305785123966949"/>
    <n v="138.84297520661158"/>
    <n v="11.107438016528926"/>
    <n v="194.38016528925621"/>
    <n v="8.3305785123966949"/>
    <n v="111.07438016528926"/>
    <n v="2.8000000000000003"/>
    <n v="6.2"/>
    <n v="3"/>
    <n v="8.3305785123966949"/>
    <n v="11.107438016528926"/>
    <n v="8.3305785123966949"/>
    <n v="69.407042306947318"/>
    <n v="7.7670231893239929"/>
    <n v="17.403058920615962"/>
    <n v="1.1846990411931819"/>
    <n v="26.354781151133135"/>
    <n v="0.72748003321989729"/>
    <n v="11.109738549091347"/>
    <n v="23.529884095399808"/>
    <n v="1.5878749467270041"/>
    <n v="36.22749759121816"/>
    <n v="0.71997219119028766"/>
    <n v="0.81378296124840044"/>
    <n v="0.91520787084171562"/>
    <n v="7.9987028067405044"/>
    <n v="19.148218756986097"/>
    <n v="1.453235649156924"/>
    <n v="28.600157212883524"/>
    <n v="0.78945991621061995"/>
    <m/>
    <n v="448.67660522460937"/>
    <n v="25"/>
    <n v="0.70278869881117645"/>
    <n v="34.414211002066118"/>
    <n v="1970"/>
    <n v="14.910054679467407"/>
    <n v="793.74508476928293"/>
    <n v="793.74508476928293"/>
    <n v="0"/>
    <n v="14.910054679467407"/>
    <n v="8.3305785123966984"/>
    <n v="-19.735832337939044"/>
    <n v="35.623432980371902"/>
    <n v="16.119276657773192"/>
    <m/>
    <n v="1004.7005004882812"/>
    <n v="58.596000671386719"/>
    <n v="8.712512024177993E-2"/>
    <n v="34.064459581611573"/>
    <n v="1690"/>
    <n v="12.951427037186896"/>
    <n v="1500.5830566674488"/>
    <n v="1500.5830566674488"/>
    <n v="0"/>
    <n v="12.951427037186896"/>
    <n v="11.107438016528924"/>
    <n v="-22.858190857438018"/>
    <m/>
    <n v="454.5457763671875"/>
    <n v="15.297351837158203"/>
    <n v="-0.10252515934715586"/>
    <n v="16.847496771694214"/>
    <n v="674.6"/>
    <n v="4.8259120983533217"/>
    <n v="649.20037532358197"/>
    <n v="649.20037532358197"/>
    <n v="0"/>
    <n v="4.8259120983533217"/>
    <n v="8.3305785123966949"/>
    <n v="-12.290121868543388"/>
    <n v="16.179739558578522"/>
    <n v="4.1581548852376295"/>
  </r>
  <r>
    <d v="1933-03-01T00:00:00"/>
    <n v="31"/>
    <x v="5"/>
    <x v="11"/>
    <x v="4"/>
    <n v="38"/>
    <n v="82"/>
    <n v="43"/>
    <n v="264"/>
    <n v="32.845849044421485"/>
    <n v="36.813334395983986"/>
    <n v="20.701488208613121"/>
    <n v="134.15314549974173"/>
    <n v="9.223140495867769"/>
    <n v="153.71900826446281"/>
    <n v="12.297520661157025"/>
    <n v="215.20661157024793"/>
    <n v="9.223140495867769"/>
    <n v="122.97520661157024"/>
    <n v="7.6000000000000005"/>
    <n v="16.400000000000002"/>
    <n v="8.6"/>
    <n v="9.223140495867769"/>
    <n v="16.400000000000002"/>
    <n v="9.223140495867769"/>
    <n v="78.638754842458667"/>
    <n v="23.234409023316438"/>
    <n v="64.168367017005096"/>
    <n v="27.980947121864506"/>
    <n v="115.38372316218604"/>
    <n v="1.0339426340489042"/>
    <n v="35.537566605429284"/>
    <n v="55.574940326558504"/>
    <n v="20.483358604908663"/>
    <n v="111.59586553689644"/>
    <n v="0.71997219119028766"/>
    <n v="0.81378296124840044"/>
    <n v="0.91520787084171562"/>
    <n v="25.586059698481716"/>
    <n v="45.225939510149928"/>
    <n v="18.746531016485793"/>
    <n v="89.558530225117437"/>
    <n v="0.80252552183940096"/>
    <m/>
    <n v="430.59002685546875"/>
    <n v="37"/>
    <n v="1.20396608715215"/>
    <n v="53.882614322378615"/>
    <n v="2030"/>
    <n v="29.611556260957229"/>
    <n v="799.92956242117361"/>
    <n v="799.92956242117361"/>
    <n v="0"/>
    <n v="29.611556260957229"/>
    <n v="9.2231404958677672"/>
    <n v="-23.622708548553717"/>
    <n v="53.645509507360536"/>
    <n v="29.374451445939151"/>
    <m/>
    <n v="990.96856689453125"/>
    <n v="70.097999572753906"/>
    <n v="1.5235565980012751"/>
    <n v="82.306373563403923"/>
    <n v="1690"/>
    <n v="42.950614281041105"/>
    <n v="1526.2068853611604"/>
    <n v="1526.2068853611604"/>
    <n v="0"/>
    <n v="42.950614281041105"/>
    <n v="16.400000000000002"/>
    <n v="-20.413334395983984"/>
    <m/>
    <n v="457.35595703125"/>
    <n v="43.531326293945313"/>
    <n v="0.48113916475910784"/>
    <n v="40.240018562758266"/>
    <n v="735"/>
    <n v="19.527253322181668"/>
    <n v="672.72330913058647"/>
    <n v="672.72330913058647"/>
    <n v="0"/>
    <n v="19.527253322181668"/>
    <n v="9.2231404958677707"/>
    <n v="-11.47834771274535"/>
    <n v="40.318136112177669"/>
    <n v="19.605370871601071"/>
  </r>
  <r>
    <d v="1933-04-01T00:00:00"/>
    <n v="30"/>
    <x v="6"/>
    <x v="11"/>
    <x v="4"/>
    <n v="106"/>
    <n v="171"/>
    <n v="88"/>
    <n v="538"/>
    <n v="32.584966183496903"/>
    <n v="53.885208306430783"/>
    <n v="32.677385717975206"/>
    <n v="152.47216231921487"/>
    <n v="8.9256198347107443"/>
    <n v="148.7603305785124"/>
    <n v="11.900826446280991"/>
    <n v="208.26446280991735"/>
    <n v="8.9256198347107443"/>
    <n v="119.00826446280992"/>
    <n v="21.200000000000003"/>
    <n v="34.200000000000003"/>
    <n v="17.600000000000001"/>
    <n v="21.200000000000003"/>
    <n v="34.200000000000003"/>
    <n v="17.600000000000001"/>
    <n v="106.32460211131198"/>
    <n v="58.245163720501353"/>
    <n v="151.08949898964119"/>
    <n v="87.348419744318178"/>
    <n v="296.6830824544607"/>
    <n v="1.1057511491516288"/>
    <n v="81.586033792416671"/>
    <n v="122.32054987134022"/>
    <n v="64.402504400122979"/>
    <n v="268.30908806387987"/>
    <n v="0.71997219119028766"/>
    <n v="0.81378296124840044"/>
    <n v="0.91520787084171562"/>
    <n v="58.739675520051087"/>
    <n v="99.542379295831893"/>
    <n v="58.941678928910775"/>
    <n v="217.22373374479378"/>
    <n v="0.80960259420313208"/>
    <m/>
    <n v="405.03546142578125"/>
    <n v="71"/>
    <n v="1.7780593493753227"/>
    <n v="94.776521339101237"/>
    <n v="2220"/>
    <n v="75.886113661772427"/>
    <n v="793.26538941002582"/>
    <n v="793.26538941002582"/>
    <n v="0"/>
    <n v="75.886113661772427"/>
    <n v="21.200000000000003"/>
    <n v="-11.3849661834969"/>
    <n v="90.840372385072314"/>
    <n v="71.949964707743504"/>
    <m/>
    <n v="961.635498046875"/>
    <n v="159.03999328613281"/>
    <n v="3.2272674812758266"/>
    <n v="185.14585808367769"/>
    <n v="1718"/>
    <n v="113.91353078332422"/>
    <n v="1568.1060803826931"/>
    <n v="1568.1060803826931"/>
    <n v="0"/>
    <n v="113.91353078332422"/>
    <n v="34.199999999999996"/>
    <n v="-19.685208306430788"/>
    <m/>
    <n v="427.61428833007812"/>
    <n v="89.1871337890625"/>
    <n v="1.2050487928154054"/>
    <n v="117.7237393465909"/>
    <n v="845"/>
    <n v="74.239607736468898"/>
    <n v="686.46578639036466"/>
    <n v="686.46578639036466"/>
    <n v="0"/>
    <n v="74.239607736468898"/>
    <n v="17.600000000000016"/>
    <n v="-15.07738571797519"/>
    <n v="115.7458694783124"/>
    <n v="72.261737868190394"/>
  </r>
  <r>
    <d v="1933-05-01T00:00:00"/>
    <n v="31"/>
    <x v="7"/>
    <x v="11"/>
    <x v="4"/>
    <n v="178"/>
    <n v="251"/>
    <n v="133"/>
    <n v="788"/>
    <n v="46.705944440857436"/>
    <n v="53.575675442277891"/>
    <n v="10.969931287529056"/>
    <n v="158.22112877711777"/>
    <n v="9.223140495867769"/>
    <n v="153.71900826446281"/>
    <n v="12.297520661157025"/>
    <n v="215.20661157024793"/>
    <n v="9.223140495867769"/>
    <n v="122.97520661157024"/>
    <n v="35.6"/>
    <n v="50.2"/>
    <n v="26.6"/>
    <n v="35.6"/>
    <n v="50.2"/>
    <n v="26.6"/>
    <n v="159.36957760645339"/>
    <n v="52.878532437411224"/>
    <n v="113.44193163658962"/>
    <n v="91.443916852966808"/>
    <n v="257.76438092696765"/>
    <n v="0.67578584465498726"/>
    <n v="115.76963905123627"/>
    <n v="164.84825594230321"/>
    <n v="100.8111967308744"/>
    <n v="381.42909172441387"/>
    <n v="0.71997219119028766"/>
    <n v="0.81378296124840044"/>
    <n v="0.91520787084171562"/>
    <n v="83.350920701027277"/>
    <n v="134.15070187736174"/>
    <n v="92.263200717068884"/>
    <n v="309.76482329545792"/>
    <n v="0.8121164064729125"/>
    <m/>
    <n v="397.72650146484375"/>
    <n v="92"/>
    <n v="2.4539603871747482"/>
    <n v="96.854984504132233"/>
    <n v="2420"/>
    <n v="107.22144012619185"/>
    <n v="775.58998889665918"/>
    <n v="775.58998889665918"/>
    <n v="0"/>
    <n v="107.22144012619185"/>
    <n v="35.600000000000009"/>
    <n v="-11.105944440857428"/>
    <n v="92.146491719395655"/>
    <n v="102.51294734145527"/>
    <m/>
    <n v="978.139404296875"/>
    <n v="166.78199768066406"/>
    <n v="3.6961608407517108"/>
    <n v="146.58189775955577"/>
    <n v="2002"/>
    <n v="163.91499660162913"/>
    <n v="1567.2769206209764"/>
    <n v="1567.2769206209764"/>
    <n v="0"/>
    <n v="163.91499660162913"/>
    <n v="50.20000000000001"/>
    <n v="-3.3756754422778812"/>
    <m/>
    <n v="451.63870239257812"/>
    <n v="126.82902526855469"/>
    <n v="1.3955861569239087"/>
    <n v="101.4090377227531"/>
    <n v="970"/>
    <n v="117.85839362567907"/>
    <n v="694.04083187631636"/>
    <n v="694.04083187631636"/>
    <n v="0"/>
    <n v="117.85839362567907"/>
    <n v="26.599999999999994"/>
    <n v="15.630068712470939"/>
    <n v="99.272802724050095"/>
    <n v="115.72215862697607"/>
  </r>
  <r>
    <d v="1933-06-01T00:00:00"/>
    <n v="30"/>
    <x v="8"/>
    <x v="11"/>
    <x v="4"/>
    <n v="206"/>
    <n v="426"/>
    <n v="179"/>
    <n v="1227"/>
    <n v="27.037555082967458"/>
    <n v="25.303418574057336"/>
    <n v="4.6441279135459714"/>
    <n v="94.39328915934918"/>
    <n v="8.9256198347107443"/>
    <n v="148.7603305785124"/>
    <n v="11.900826446280991"/>
    <n v="208.26446280991735"/>
    <n v="8.9256198347107443"/>
    <n v="119.00826446280992"/>
    <n v="41.2"/>
    <n v="85.2"/>
    <n v="35.800000000000004"/>
    <n v="41.2"/>
    <n v="85.2"/>
    <n v="35.800000000000004"/>
    <n v="199.60818758877843"/>
    <n v="56.66624246392368"/>
    <n v="122.04388430256489"/>
    <n v="109.58986559150632"/>
    <n v="288.29999235799494"/>
    <n v="0.69671926625083369"/>
    <n v="121.09269271761872"/>
    <n v="169.71225357263492"/>
    <n v="122.99155155799279"/>
    <n v="413.79649784824642"/>
    <n v="0.71997219119028766"/>
    <n v="0.81378296124840044"/>
    <n v="0.91520787084171562"/>
    <n v="87.183371313036133"/>
    <n v="138.10894027247826"/>
    <n v="112.56283603290967"/>
    <n v="337.8551476184241"/>
    <n v="0.81647657574503529"/>
    <m/>
    <n v="447.18167114257812"/>
    <n v="127"/>
    <n v="3.6576060397565859"/>
    <n v="73.887215102014466"/>
    <n v="2420"/>
    <n v="118.56672556959842"/>
    <n v="780.3656572873042"/>
    <n v="780.3656572873042"/>
    <n v="0"/>
    <n v="118.56672556959842"/>
    <n v="41.200000000000017"/>
    <n v="14.162444917032559"/>
    <n v="72.876247740185946"/>
    <n v="117.5557582077699"/>
    <m/>
    <n v="1050.6341552734375"/>
    <n v="205.22000122070312"/>
    <n v="7.6068877417193956"/>
    <n v="125.11833354855372"/>
    <n v="2030"/>
    <n v="201.07996766566168"/>
    <n v="1563.8100664342983"/>
    <n v="1563.8100664342983"/>
    <n v="0"/>
    <n v="201.07996766566168"/>
    <n v="85.199999999999989"/>
    <n v="59.896581425942657"/>
    <m/>
    <n v="521.44305419921875"/>
    <n v="189.58802795410156"/>
    <n v="3.1272503561224818"/>
    <n v="116.65642755681819"/>
    <n v="1024"/>
    <n v="150.78527010162102"/>
    <n v="729.7163393726745"/>
    <n v="729.7163393726745"/>
    <n v="0"/>
    <n v="150.78527010162102"/>
    <n v="35.800000000000018"/>
    <n v="31.155872086454046"/>
    <n v="114.19416802579707"/>
    <n v="148.32301057059991"/>
  </r>
  <r>
    <d v="1933-07-01T00:00:00"/>
    <n v="31"/>
    <x v="9"/>
    <x v="11"/>
    <x v="4"/>
    <n v="28"/>
    <n v="75"/>
    <n v="25"/>
    <n v="247"/>
    <n v="26.686691289223916"/>
    <n v="23.633541310207903"/>
    <n v="3.7056029163707387"/>
    <n v="79.567795874225212"/>
    <n v="0"/>
    <n v="0"/>
    <n v="0"/>
    <n v="0"/>
    <n v="0"/>
    <n v="0"/>
    <n v="0"/>
    <n v="0"/>
    <n v="0"/>
    <n v="26.686691289223916"/>
    <n v="23.633541310207903"/>
    <n v="3.7056029163707387"/>
    <n v="79.567795874225212"/>
    <n v="58.862524502336484"/>
    <n v="142.2674605188291"/>
    <n v="116.07268131476789"/>
    <n v="317.20266633593349"/>
    <n v="0.68291554920197506"/>
    <n v="130.16127271589696"/>
    <n v="201.38523916384358"/>
    <n v="132.93649294655538"/>
    <n v="464.48300482629588"/>
    <n v="0.71997219119028766"/>
    <n v="0.81378296124840044"/>
    <n v="0.91520787084171562"/>
    <n v="93.71249672538093"/>
    <n v="163.88387627846998"/>
    <n v="121.66452466678169"/>
    <n v="379.26089767063263"/>
    <n v="0.81652265794410706"/>
    <m/>
    <n v="413.9639892578125"/>
    <n v="47"/>
    <n v="4.549774906379132"/>
    <n v="75.667934126420448"/>
    <n v="2300"/>
    <n v="110.51790721612629"/>
    <n v="712.29797516479869"/>
    <n v="712.29797516479869"/>
    <n v="0"/>
    <n v="110.51790721612629"/>
    <n v="26.686691289223916"/>
    <n v="0"/>
    <n v="74.177903053977275"/>
    <n v="109.02787614368312"/>
    <m/>
    <n v="945.06109619140625"/>
    <n v="49.693000793457031"/>
    <n v="9.9296530983664777"/>
    <n v="145.33639850206612"/>
    <n v="2030"/>
    <n v="166.95281444771291"/>
    <n v="1436.6205996816759"/>
    <n v="1436.6205996816759"/>
    <n v="0"/>
    <n v="166.95281444771291"/>
    <n v="23.633541310207907"/>
    <n v="0"/>
    <m/>
    <n v="423.55987548828125"/>
    <n v="29.177318572998047"/>
    <n v="4.040896404676201"/>
    <n v="123.01963350658575"/>
    <n v="1024"/>
    <n v="128.61147669915465"/>
    <n v="626.24128484184166"/>
    <n v="626.24128484184166"/>
    <n v="0"/>
    <n v="128.61147669915465"/>
    <n v="3.7056029163707302"/>
    <n v="-8.4376949871511897E-15"/>
    <n v="120.21550700550237"/>
    <n v="125.80735019807128"/>
  </r>
  <r>
    <d v="1933-08-01T00:00:00"/>
    <n v="31"/>
    <x v="10"/>
    <x v="11"/>
    <x v="4"/>
    <n v="6"/>
    <n v="16"/>
    <n v="3"/>
    <n v="54"/>
    <n v="22.584923226853046"/>
    <n v="24.171824295422262"/>
    <n v="2.5156037360577543"/>
    <n v="79.117604839230367"/>
    <n v="0"/>
    <n v="0"/>
    <n v="0"/>
    <n v="0"/>
    <n v="0"/>
    <n v="0"/>
    <n v="0"/>
    <n v="0"/>
    <n v="0"/>
    <n v="22.584923226853046"/>
    <n v="24.171824295422262"/>
    <n v="2.5156037360577543"/>
    <n v="79.117604839230367"/>
    <n v="55.688879283558236"/>
    <n v="123.55723909236183"/>
    <n v="93.206685405132205"/>
    <n v="272.45280378105224"/>
    <n v="0.67844839693191505"/>
    <n v="119.77986369513162"/>
    <n v="173.08928977226961"/>
    <n v="108.71305236157642"/>
    <n v="401.58220582897764"/>
    <n v="0.71997219119028766"/>
    <n v="0.81378296124840044"/>
    <n v="0.91520787084171562"/>
    <n v="86.238170925057901"/>
    <n v="140.85711479126005"/>
    <n v="99.495041184542302"/>
    <n v="326.59032690086025"/>
    <n v="0.81325895958633609"/>
    <m/>
    <n v="381.44500732421875"/>
    <n v="38"/>
    <n v="3.9981512804267818"/>
    <n v="66.520842507102273"/>
    <n v="2130"/>
    <n v="97.070134748549776"/>
    <n v="649.22968913582213"/>
    <n v="649.22968913582213"/>
    <n v="0"/>
    <n v="97.070134748549776"/>
    <n v="22.58492322685305"/>
    <n v="0"/>
    <n v="65.151564921229337"/>
    <n v="95.70085716267684"/>
    <m/>
    <n v="837.27117919921875"/>
    <n v="27.141000747680664"/>
    <n v="7.9961937265947833"/>
    <n v="126.93471703899793"/>
    <n v="2030"/>
    <n v="144.23459261935679"/>
    <n v="1311.5308140834049"/>
    <n v="1311.5308140834049"/>
    <n v="0"/>
    <n v="144.23459261935679"/>
    <n v="24.171824295422255"/>
    <n v="0"/>
    <m/>
    <n v="322.86026000976562"/>
    <n v="2.2514984607696533"/>
    <n v="2.9695561205651151"/>
    <n v="99.981560078770656"/>
    <n v="1024"/>
    <n v="106.26991729413055"/>
    <n v="519.25330988791563"/>
    <n v="519.25330988791563"/>
    <n v="0"/>
    <n v="106.26991729413055"/>
    <n v="2.5156037360577583"/>
    <n v="3.9968028886505635E-15"/>
    <n v="97.367275801808375"/>
    <n v="103.65563301716827"/>
  </r>
  <r>
    <d v="1933-09-01T00:00:00"/>
    <n v="30"/>
    <x v="11"/>
    <x v="11"/>
    <x v="4"/>
    <n v="4"/>
    <n v="5"/>
    <n v="3"/>
    <n v="27"/>
    <n v="22.948866864669423"/>
    <n v="24.66095808044938"/>
    <n v="1.7743875550829675"/>
    <n v="97.705915870351234"/>
    <n v="0"/>
    <n v="0"/>
    <n v="0"/>
    <n v="0"/>
    <n v="0"/>
    <n v="0"/>
    <n v="0"/>
    <n v="0"/>
    <n v="0"/>
    <n v="22.948866864669423"/>
    <n v="24.66095808044938"/>
    <n v="1.7743875550829675"/>
    <n v="97.705915870351234"/>
    <n v="32.458198257320184"/>
    <n v="72.065346634289455"/>
    <n v="44.289374788142432"/>
    <n v="148.81291967975207"/>
    <n v="0.68941517740143221"/>
    <n v="69.531974978463765"/>
    <n v="94.972053999396095"/>
    <n v="51.349820136200719"/>
    <n v="215.85384911406061"/>
    <n v="0.71997219119028766"/>
    <n v="0.81378296124840044"/>
    <n v="0.91520787084171562"/>
    <n v="50.061088383032811"/>
    <n v="77.286639339471549"/>
    <n v="46.995759554957317"/>
    <n v="174.34348727746169"/>
    <n v="0.80769227879432359"/>
    <m/>
    <n v="368.93609619140625"/>
    <n v="30"/>
    <n v="2.7193808815696023"/>
    <n v="39.78953141141529"/>
    <n v="2000"/>
    <n v="64.392417846960029"/>
    <n v="612.11789040729252"/>
    <n v="612.11789040729252"/>
    <n v="0"/>
    <n v="64.392417846960029"/>
    <n v="22.948866864669426"/>
    <n v="0"/>
    <n v="42.352687161027895"/>
    <n v="66.955573596572634"/>
    <m/>
    <n v="781.80029296875"/>
    <n v="25.384000778198242"/>
    <n v="5.0980035450832899"/>
    <n v="75.756873870092974"/>
    <n v="1773"/>
    <n v="80.978165184959792"/>
    <n v="1250.8386461315602"/>
    <n v="1250.8386461315602"/>
    <n v="0"/>
    <n v="80.978165184959792"/>
    <n v="24.660958080449383"/>
    <n v="0"/>
    <m/>
    <n v="279.02032470703125"/>
    <n v="2.122880220413208"/>
    <n v="1.7410129515592716"/>
    <n v="44.221801152505165"/>
    <n v="850"/>
    <n v="46.928185510658786"/>
    <n v="472.70699164611079"/>
    <n v="472.70699164611079"/>
    <n v="0"/>
    <n v="46.928185510658786"/>
    <n v="1.7743875550829704"/>
    <n v="2.886579864025407E-15"/>
    <n v="43.242992987908607"/>
    <n v="45.949377346062228"/>
  </r>
  <r>
    <d v="1933-10-01T00:00:00"/>
    <n v="31"/>
    <x v="0"/>
    <x v="12"/>
    <x v="2"/>
    <n v="3"/>
    <n v="0"/>
    <n v="2"/>
    <n v="12"/>
    <n v="32.273684828576961"/>
    <n v="29.649212353919165"/>
    <n v="18.298418392465134"/>
    <n v="118.4852229952221"/>
    <n v="0"/>
    <n v="0"/>
    <n v="0"/>
    <n v="0"/>
    <n v="0"/>
    <n v="0"/>
    <n v="0"/>
    <n v="0"/>
    <n v="0"/>
    <n v="32.273684828576961"/>
    <n v="29.649212353919165"/>
    <n v="18.298418392465134"/>
    <n v="118.4852229952221"/>
    <n v="14.602190409888905"/>
    <n v="48.736820325614993"/>
    <n v="17.621914989692119"/>
    <n v="80.96092572519602"/>
    <n v="0.79284229767316916"/>
    <n v="30.774169808286373"/>
    <n v="52.77213598707192"/>
    <n v="18.568485459850805"/>
    <n v="102.1147912552091"/>
    <n v="0.71997219119028766"/>
    <n v="0.81378296124840044"/>
    <n v="0.91520787084171562"/>
    <n v="22.156546468933936"/>
    <n v="42.945065094962665"/>
    <n v="16.994024042465412"/>
    <n v="82.095635606362009"/>
    <n v="0.80395439874313146"/>
    <m/>
    <n v="370.74026489257812"/>
    <n v="33"/>
    <n v="2.0334416993196345"/>
    <n v="29.162391085033576"/>
    <n v="1970"/>
    <n v="49.716746282540257"/>
    <n v="593.36770242543264"/>
    <n v="593.36770242543264"/>
    <n v="0"/>
    <n v="49.716746282540257"/>
    <n v="32.273684828576961"/>
    <n v="0"/>
    <n v="35.009323992768593"/>
    <n v="55.563679190275273"/>
    <m/>
    <n v="725.7591552734375"/>
    <n v="5.2789998054504395"/>
    <n v="3.6685898861215134"/>
    <n v="57.651555962680789"/>
    <n v="1690"/>
    <n v="51.859800627991255"/>
    <n v="1200.5892554228978"/>
    <n v="1200.5892554228978"/>
    <n v="0"/>
    <n v="51.859800627991255"/>
    <n v="29.649212353919157"/>
    <n v="0"/>
    <m/>
    <n v="251.99942016601562"/>
    <n v="2.4495713710784912"/>
    <n v="1.1775534902525342"/>
    <n v="28.292910438726757"/>
    <n v="674.6"/>
    <n v="27.665020709040682"/>
    <n v="446.31398881789607"/>
    <n v="446.31398881789607"/>
    <n v="0"/>
    <n v="27.665020709040682"/>
    <n v="18.298418392465138"/>
    <n v="0"/>
    <n v="29.426951271246288"/>
    <n v="28.799061541560214"/>
  </r>
  <r>
    <d v="1933-11-01T00:00:00"/>
    <n v="30"/>
    <x v="1"/>
    <x v="12"/>
    <x v="2"/>
    <n v="7"/>
    <n v="8"/>
    <n v="4"/>
    <n v="29"/>
    <n v="17.320912359568698"/>
    <n v="28.012966691955061"/>
    <n v="22.799314792097107"/>
    <n v="108.9667097107438"/>
    <n v="0"/>
    <n v="0"/>
    <n v="0"/>
    <n v="0"/>
    <n v="0"/>
    <n v="0"/>
    <n v="0"/>
    <n v="0"/>
    <n v="0"/>
    <n v="17.320912359568698"/>
    <n v="28.012966691955061"/>
    <n v="22.799314792097107"/>
    <n v="108.9667097107438"/>
    <n v="13.899745323244206"/>
    <n v="10.246895126468878"/>
    <n v="2.0326137069828256"/>
    <n v="26.179254156695912"/>
    <n v="1.0961442058011315"/>
    <n v="14.785007872882906"/>
    <n v="7.8131158693644007"/>
    <n v="1.284914655572313"/>
    <n v="23.883038397819618"/>
    <n v="0.71997219119028766"/>
    <n v="0.81378296124840044"/>
    <n v="0.91520787084171562"/>
    <n v="10.644794515005159"/>
    <n v="6.3581805687482325"/>
    <n v="1.175964006139653"/>
    <n v="18.178939089893046"/>
    <n v="0.76116525825092152"/>
    <m/>
    <n v="374.25674438476562"/>
    <n v="32"/>
    <n v="0.79275936410446801"/>
    <n v="27.690767650761881"/>
    <n v="1970"/>
    <n v="24.435816740850115"/>
    <n v="600.13912632047811"/>
    <n v="600.13912632047811"/>
    <n v="0"/>
    <n v="24.435816740850115"/>
    <n v="17.320912359568695"/>
    <n v="0"/>
    <n v="27.450354104790804"/>
    <n v="24.195403194879038"/>
    <m/>
    <n v="714.73785400390625"/>
    <n v="8.7609996795654297"/>
    <n v="0.60967351109528345"/>
    <n v="19.172646161544421"/>
    <n v="1690"/>
    <n v="15.283931159301202"/>
    <n v="1193.4566504320669"/>
    <n v="1193.4566504320669"/>
    <n v="0"/>
    <n v="15.283931159301202"/>
    <n v="28.012966691955064"/>
    <n v="0"/>
    <m/>
    <n v="238.46113586425781"/>
    <n v="3.5390176773071289"/>
    <n v="0.1420711548860408"/>
    <n v="16.935234132877067"/>
    <n v="674.6"/>
    <n v="16.078584825917151"/>
    <n v="433.6323505144"/>
    <n v="433.6323505144"/>
    <n v="0"/>
    <n v="16.078584825917151"/>
    <n v="22.799314792097107"/>
    <n v="0"/>
    <n v="18.09872800456591"/>
    <n v="17.242078697605994"/>
  </r>
  <r>
    <d v="1933-12-01T00:00:00"/>
    <n v="31"/>
    <x v="2"/>
    <x v="12"/>
    <x v="2"/>
    <n v="20"/>
    <n v="41"/>
    <n v="27"/>
    <n v="132"/>
    <n v="20.811264446668389"/>
    <n v="27.758113902698863"/>
    <n v="24.926426628680268"/>
    <n v="117.21695110730889"/>
    <n v="0"/>
    <n v="0"/>
    <n v="0"/>
    <n v="0"/>
    <n v="0"/>
    <n v="0"/>
    <n v="0"/>
    <n v="0"/>
    <n v="0"/>
    <n v="20.811264446668389"/>
    <n v="27.758113902698863"/>
    <n v="24.926426628680268"/>
    <n v="117.21695110730889"/>
    <n v="5.5359537903336458"/>
    <n v="10.917524308133716"/>
    <n v="1.1199999873894306"/>
    <n v="17.573478085856792"/>
    <n v="0.80628487521796344"/>
    <n v="9.9602633288662314"/>
    <n v="10.636966549655769"/>
    <n v="1.1983892952919"/>
    <n v="21.7956191738139"/>
    <n v="0.71997219119028766"/>
    <n v="0.81378296124840044"/>
    <n v="0.91520787084171562"/>
    <n v="7.1711126137160894"/>
    <n v="8.6561821374790533"/>
    <n v="1.0967753153836037"/>
    <n v="16.924070066578746"/>
    <n v="0.77648952900186374"/>
    <m/>
    <n v="390.98477172851562"/>
    <n v="34"/>
    <n v="0.40705191430966714"/>
    <n v="16.864915458742253"/>
    <n v="1970"/>
    <n v="18.500074801424006"/>
    <n v="615.23199960474437"/>
    <n v="615.23199960474437"/>
    <n v="0"/>
    <n v="18.500074801424006"/>
    <n v="20.811264446668389"/>
    <n v="0"/>
    <n v="19.343247917742769"/>
    <n v="20.978407260424522"/>
    <m/>
    <n v="732.86474609375"/>
    <n v="37.845001220703125"/>
    <n v="-0.42270657310801102"/>
    <n v="20.140800377711777"/>
    <n v="1690"/>
    <n v="17.879458317399596"/>
    <n v="1213.8448999084783"/>
    <n v="1213.8448999084783"/>
    <n v="0"/>
    <n v="17.879458317399596"/>
    <n v="27.758113902698863"/>
    <n v="0"/>
    <m/>
    <n v="239.80268859863281"/>
    <n v="17.661159515380859"/>
    <n v="-0.22057584652230761"/>
    <n v="16.540167165708937"/>
    <n v="674.6"/>
    <n v="16.51694202585098"/>
    <n v="434.99714385045218"/>
    <n v="434.99714385045218"/>
    <n v="0"/>
    <n v="16.51694202585098"/>
    <n v="24.926426628680268"/>
    <n v="0"/>
    <n v="17.721652699423231"/>
    <n v="17.698427559565275"/>
  </r>
  <r>
    <d v="1934-01-01T00:00:00"/>
    <n v="31"/>
    <x v="3"/>
    <x v="12"/>
    <x v="2"/>
    <n v="29"/>
    <n v="65"/>
    <n v="23"/>
    <n v="173"/>
    <n v="13.173550127518078"/>
    <n v="26.672043699154184"/>
    <n v="28.637990097172004"/>
    <n v="110.25571676459194"/>
    <n v="0"/>
    <n v="0"/>
    <n v="0"/>
    <n v="0"/>
    <n v="0"/>
    <n v="0"/>
    <n v="0"/>
    <n v="0"/>
    <n v="0"/>
    <n v="13.173550127518078"/>
    <n v="26.672043699154184"/>
    <n v="28.637990097172004"/>
    <n v="110.25571676459194"/>
    <n v="5.5223096920044954"/>
    <n v="18.8094881218524"/>
    <n v="0.62000003909276535"/>
    <n v="24.95179785294966"/>
    <n v="0.73540235349832228"/>
    <n v="9.9117768846798722"/>
    <n v="23.345314850162044"/>
    <n v="0.67235890432656908"/>
    <n v="33.929450639168486"/>
    <n v="0.71997219119028766"/>
    <n v="0.81378296124840044"/>
    <n v="0.91520787084171562"/>
    <n v="7.136203722252211"/>
    <n v="18.998019450041127"/>
    <n v="0.6153481612701881"/>
    <n v="26.749571333563527"/>
    <n v="0.78838798830074663"/>
    <m/>
    <n v="417.020751953125"/>
    <n v="36"/>
    <n v="0.46975718884428669"/>
    <n v="9.4942729048295451"/>
    <n v="1970"/>
    <n v="11.108166873457876"/>
    <n v="639.65407554244223"/>
    <n v="639.65407554244223"/>
    <n v="0"/>
    <n v="11.108166873457876"/>
    <n v="13.17355012751807"/>
    <n v="0"/>
    <n v="12.15800640011622"/>
    <n v="13.77190036874455"/>
    <m/>
    <n v="766.86309814453125"/>
    <n v="61.141998291015625"/>
    <n v="-0.88907151655717331"/>
    <n v="28.032764660543648"/>
    <n v="1690"/>
    <n v="28.221296440821291"/>
    <n v="1247.6546732752297"/>
    <n v="1247.6546732752297"/>
    <n v="0"/>
    <n v="28.221296440821291"/>
    <n v="26.672043699154187"/>
    <n v="0"/>
    <m/>
    <n v="256.76882934570312"/>
    <n v="32.597053527832031"/>
    <n v="-0.41119133972924604"/>
    <n v="16.042109697830579"/>
    <n v="674.6"/>
    <n v="16.037456940588264"/>
    <n v="451.96793177742524"/>
    <n v="451.96793177742524"/>
    <n v="0"/>
    <n v="16.037456940588264"/>
    <n v="28.637990097172004"/>
    <n v="0"/>
    <n v="17.221653908264539"/>
    <n v="17.217001151022224"/>
  </r>
  <r>
    <d v="1934-02-01T00:00:00"/>
    <n v="28"/>
    <x v="4"/>
    <x v="12"/>
    <x v="2"/>
    <n v="45"/>
    <n v="90"/>
    <n v="45"/>
    <n v="255"/>
    <n v="25.602800555268594"/>
    <n v="25.59017892884814"/>
    <n v="26.055480856146694"/>
    <n v="127.17314178719008"/>
    <n v="8.3305785123966949"/>
    <n v="138.84297520661158"/>
    <n v="11.107438016528926"/>
    <n v="194.38016528925621"/>
    <n v="8.3305785123966949"/>
    <n v="111.07438016528926"/>
    <n v="9"/>
    <n v="18"/>
    <n v="9"/>
    <n v="9"/>
    <n v="18"/>
    <n v="9"/>
    <n v="85.924681446926655"/>
    <n v="5.8188768673731275"/>
    <n v="17.403058920615962"/>
    <n v="0.61999926354274282"/>
    <n v="23.841935051531831"/>
    <n v="0.65811708334255214"/>
    <n v="11.109738549091347"/>
    <n v="23.529884095399808"/>
    <n v="1.5878749467270041"/>
    <n v="36.22749759121816"/>
    <n v="0.67346023856721349"/>
    <n v="0.69356792653636501"/>
    <n v="0.73666497822188504"/>
    <n v="7.4819671736904265"/>
    <n v="16.319572923687439"/>
    <n v="1.1697318630497253"/>
    <n v="24.971271960427593"/>
    <n v="0.68929055609076439"/>
    <m/>
    <n v="434.87454223632812"/>
    <n v="45"/>
    <n v="0.79165468578496256"/>
    <n v="26.354567810563015"/>
    <n v="1970"/>
    <n v="11.414860605192366"/>
    <n v="672.44756025146489"/>
    <n v="672.44756025146489"/>
    <n v="0"/>
    <n v="11.414860605192366"/>
    <n v="9"/>
    <n v="-16.602800555268594"/>
    <n v="30.731679041838841"/>
    <n v="15.791971836468193"/>
    <m/>
    <n v="830.53265380859375"/>
    <n v="89.477996826171875"/>
    <n v="7.4661076127990222E-2"/>
    <n v="25.733759039256199"/>
    <n v="1690"/>
    <n v="17.060095308330993"/>
    <n v="1319.9979137169425"/>
    <n v="1319.9979137169425"/>
    <n v="0"/>
    <n v="17.060095308330993"/>
    <n v="18"/>
    <n v="-7.5901789288481396"/>
    <m/>
    <n v="287.63687133789062"/>
    <n v="45.262607574462891"/>
    <n v="-7.089418237859553E-2"/>
    <n v="14.465471978305786"/>
    <n v="674.6"/>
    <n v="-2.0402756256778449"/>
    <n v="499.34170915994457"/>
    <n v="499.34170915994457"/>
    <n v="0"/>
    <n v="-2.0402756256778449"/>
    <n v="9"/>
    <n v="-17.055480856146694"/>
    <n v="15.615040416835754"/>
    <n v="-0.89070718714787667"/>
  </r>
  <r>
    <d v="1934-03-01T00:00:00"/>
    <n v="31"/>
    <x v="5"/>
    <x v="12"/>
    <x v="2"/>
    <n v="101"/>
    <n v="150"/>
    <n v="65"/>
    <n v="437"/>
    <n v="39.14213608923037"/>
    <n v="27.198244205191116"/>
    <n v="19.13244909365315"/>
    <n v="120.23673400374483"/>
    <n v="9.223140495867769"/>
    <n v="153.71900826446281"/>
    <n v="12.297520661157025"/>
    <n v="215.20661157024793"/>
    <n v="9.223140495867769"/>
    <n v="122.97520661157024"/>
    <n v="20.200000000000003"/>
    <n v="30"/>
    <n v="13"/>
    <n v="20.200000000000003"/>
    <n v="30"/>
    <n v="13"/>
    <n v="97.963904615670188"/>
    <n v="24.166638952838486"/>
    <n v="55.057164432746319"/>
    <n v="33.251231560825318"/>
    <n v="112.47503494641012"/>
    <n v="1.0078781539556498"/>
    <n v="35.537566605429284"/>
    <n v="55.574940326558504"/>
    <n v="20.483358604908663"/>
    <n v="111.59586553689644"/>
    <n v="0.67346023856721349"/>
    <n v="0.69356792653636501"/>
    <n v="0.73666497822188504"/>
    <n v="23.933138084190645"/>
    <n v="38.5449961296734"/>
    <n v="15.089372920596102"/>
    <n v="77.567507134460143"/>
    <n v="0.69507509764162678"/>
    <m/>
    <n v="437.95330810546875"/>
    <n v="68"/>
    <n v="1.4512620342664482"/>
    <n v="63.469978047520662"/>
    <n v="2030"/>
    <n v="41.294340121653164"/>
    <n v="697.70195809554536"/>
    <n v="697.70195809554536"/>
    <n v="0"/>
    <n v="41.294340121653164"/>
    <n v="20.200000000000003"/>
    <n v="-18.942136089230367"/>
    <n v="62.761902359891529"/>
    <n v="40.586264434024031"/>
    <m/>
    <n v="924.23345947265625"/>
    <n v="159.73399353027344"/>
    <n v="2.0612788756819795"/>
    <n v="63.971899131585744"/>
    <n v="1690"/>
    <n v="50.261488200431046"/>
    <n v="1427.4091401711028"/>
    <n v="1427.4091401711028"/>
    <n v="0"/>
    <n v="50.261488200431046"/>
    <n v="29.999999999999993"/>
    <n v="2.8017557948088765"/>
    <m/>
    <n v="309.04129028320312"/>
    <n v="66.737548828125"/>
    <n v="0.57273823446478722"/>
    <n v="44.76040821926653"/>
    <n v="735"/>
    <n v="20.466099380038195"/>
    <n v="545.04042037356669"/>
    <n v="545.04042037356669"/>
    <n v="0"/>
    <n v="20.466099380038195"/>
    <n v="13.000000000000002"/>
    <n v="-6.1324490936531486"/>
    <n v="45.142142203021642"/>
    <n v="20.847833363793306"/>
  </r>
  <r>
    <d v="1934-04-01T00:00:00"/>
    <n v="30"/>
    <x v="6"/>
    <x v="12"/>
    <x v="2"/>
    <n v="100"/>
    <n v="186"/>
    <n v="92"/>
    <n v="550"/>
    <n v="26.702457547778927"/>
    <n v="31.525241315857439"/>
    <n v="26.966163925297003"/>
    <n v="99.642756488894634"/>
    <n v="8.9256198347107443"/>
    <n v="148.7603305785124"/>
    <n v="11.900826446280991"/>
    <n v="208.26446280991735"/>
    <n v="8.9256198347107443"/>
    <n v="119.00826446280992"/>
    <n v="20"/>
    <n v="37.200000000000003"/>
    <n v="18.400000000000002"/>
    <n v="20"/>
    <n v="37.200000000000003"/>
    <n v="18.400000000000002"/>
    <n v="90.048893699961283"/>
    <n v="58.371608412561336"/>
    <n v="93.52614066384055"/>
    <n v="56.33211962487087"/>
    <n v="208.22986870127275"/>
    <n v="0.77608205597455104"/>
    <n v="81.586033792416671"/>
    <n v="122.32054987134022"/>
    <n v="64.402504400122979"/>
    <n v="268.30908806387987"/>
    <n v="0.67346023856721349"/>
    <n v="0.69356792653636501"/>
    <n v="0.73666497822188504"/>
    <n v="54.944949781593671"/>
    <n v="84.837610147053468"/>
    <n v="47.443069501351452"/>
    <n v="187.22562942999858"/>
    <n v="0.69779831455214558"/>
    <m/>
    <n v="385.44131469726562"/>
    <n v="58"/>
    <n v="2.1668695875435819"/>
    <n v="108.34509781766529"/>
    <n v="2220"/>
    <n v="90.216029906065771"/>
    <n v="663.31905860193604"/>
    <n v="663.31905860193604"/>
    <n v="0"/>
    <n v="90.216029906065771"/>
    <n v="19.999999999999986"/>
    <n v="-6.7024575477789412"/>
    <n v="103.88625387396694"/>
    <n v="85.757185962367416"/>
    <m/>
    <n v="913.244384765625"/>
    <n v="99.999000549316406"/>
    <n v="4.5092271536834971"/>
    <n v="106.47879487345041"/>
    <n v="1718"/>
    <n v="103.46502096636722"/>
    <n v="1419.4338926003684"/>
    <n v="1419.4338926003684"/>
    <n v="0"/>
    <n v="103.46502096636722"/>
    <n v="37.20000000000001"/>
    <n v="5.6747586841425708"/>
    <m/>
    <n v="317.63259887695312"/>
    <n v="93.9246826171875"/>
    <n v="1.3979690551757813"/>
    <n v="83.935401601239676"/>
    <n v="845"/>
    <n v="66.480191769870572"/>
    <n v="571.08694216570791"/>
    <n v="571.08694216570791"/>
    <n v="0"/>
    <n v="66.480191769870572"/>
    <n v="18.399999999999995"/>
    <n v="-8.5661639252970083"/>
    <n v="81.376727265759939"/>
    <n v="63.921517434390836"/>
  </r>
  <r>
    <d v="1934-05-01T00:00:00"/>
    <n v="31"/>
    <x v="7"/>
    <x v="12"/>
    <x v="2"/>
    <n v="69"/>
    <n v="149"/>
    <n v="56"/>
    <n v="421"/>
    <n v="37.601091772662706"/>
    <n v="32.176829844072827"/>
    <n v="13.284759037238507"/>
    <n v="102.50288206998967"/>
    <n v="9.223140495867769"/>
    <n v="153.71900826446281"/>
    <n v="12.297520661157025"/>
    <n v="215.20661157024793"/>
    <n v="9.223140495867769"/>
    <n v="122.97520661157024"/>
    <n v="13.8"/>
    <n v="29.8"/>
    <n v="11.200000000000001"/>
    <n v="13.8"/>
    <n v="29.8"/>
    <n v="11.200000000000001"/>
    <n v="74.240201416015623"/>
    <n v="56.926903574289369"/>
    <n v="72.307624901385353"/>
    <n v="59.37343918981631"/>
    <n v="188.60796766549106"/>
    <n v="0.49447714334742487"/>
    <n v="115.76963905123627"/>
    <n v="164.84825594230321"/>
    <n v="100.8111967308744"/>
    <n v="381.42909172441387"/>
    <n v="0.67346023856721349"/>
    <n v="0.69356792653636501"/>
    <n v="0.73666497822188504"/>
    <n v="77.96624873428577"/>
    <n v="114.33346306703925"/>
    <n v="74.264078044271756"/>
    <n v="266.56378984559677"/>
    <n v="0.69885542458358585"/>
    <m/>
    <n v="301.4815673828125"/>
    <n v="41"/>
    <n v="2.7245542542008327"/>
    <n v="122.23520120415806"/>
    <n v="2420"/>
    <n v="110.47347092123343"/>
    <n v="591.12103342650175"/>
    <n v="591.12103342650175"/>
    <n v="0"/>
    <n v="110.47347092123343"/>
    <n v="13.799999999999997"/>
    <n v="-23.801091772662708"/>
    <n v="116.75928428460743"/>
    <n v="104.9975540016828"/>
    <m/>
    <n v="886.9130859375"/>
    <n v="65.4010009765625"/>
    <n v="6.2236983471074376"/>
    <n v="85.508600206611575"/>
    <n v="2002"/>
    <n v="125.1576077784943"/>
    <n v="1353.453587451329"/>
    <n v="1353.453587451329"/>
    <n v="0"/>
    <n v="125.1576077784943"/>
    <n v="29.800000000000011"/>
    <n v="-2.3768298440728159"/>
    <m/>
    <n v="303.73361206054687"/>
    <n v="59.152130126953125"/>
    <n v="1.9712989794518336"/>
    <n v="71.079819537706612"/>
    <n v="970"/>
    <n v="83.885695182322564"/>
    <n v="544.38207813088661"/>
    <n v="544.38207813088661"/>
    <n v="0"/>
    <n v="83.885695182322564"/>
    <n v="11.200000000000005"/>
    <n v="-2.0847590372385021"/>
    <n v="69.216319300241707"/>
    <n v="82.022194944857659"/>
  </r>
  <r>
    <d v="1934-06-01T00:00:00"/>
    <n v="30"/>
    <x v="8"/>
    <x v="12"/>
    <x v="2"/>
    <n v="42"/>
    <n v="95"/>
    <n v="33"/>
    <n v="240"/>
    <n v="25.579691131844008"/>
    <n v="20.622229508329028"/>
    <n v="6.7036549465715396"/>
    <n v="70.385224044421491"/>
    <n v="8.9256198347107443"/>
    <n v="148.7603305785124"/>
    <n v="11.900826446280991"/>
    <n v="208.26446280991735"/>
    <n v="8.9256198347107443"/>
    <n v="119.00826446280992"/>
    <n v="8.4"/>
    <n v="19"/>
    <n v="6.6000000000000005"/>
    <n v="8.9256198347107443"/>
    <n v="19"/>
    <n v="8.9256198347107443"/>
    <n v="54.330888127098405"/>
    <n v="53.854478933791484"/>
    <n v="61.003959643151148"/>
    <n v="64.97040430494576"/>
    <n v="179.82884288188839"/>
    <n v="0.43458280535723115"/>
    <n v="121.09269271761872"/>
    <n v="169.71225357263492"/>
    <n v="122.99155155799279"/>
    <n v="413.79649784824642"/>
    <n v="0.67346023856721349"/>
    <n v="0.69356792653636501"/>
    <n v="0.73666497822188504"/>
    <n v="81.551113726353776"/>
    <n v="117.70697581818621"/>
    <n v="90.603568649944606"/>
    <n v="289.86165819448456"/>
    <n v="0.70049326106376797"/>
    <m/>
    <n v="268.19107055664062"/>
    <n v="40"/>
    <n v="2.9888194438839748"/>
    <n v="70.301698895919415"/>
    <n v="2420"/>
    <n v="81.344201235007901"/>
    <n v="546.78801274760997"/>
    <n v="546.78801274760997"/>
    <n v="0"/>
    <n v="81.344201235007901"/>
    <n v="8.9256198347107585"/>
    <n v="-16.65407129713325"/>
    <n v="69.281622869318184"/>
    <n v="80.32412520840667"/>
    <m/>
    <n v="857.42236328125"/>
    <n v="40.2239990234375"/>
    <n v="6.969672992800878"/>
    <n v="62.74505181430785"/>
    <n v="2030"/>
    <n v="117.82583886878889"/>
    <n v="1268.8820746131767"/>
    <n v="1268.8820746131767"/>
    <n v="0"/>
    <n v="117.82583886878889"/>
    <n v="19"/>
    <n v="-1.6222295083290277"/>
    <m/>
    <n v="268.02291870117187"/>
    <n v="35.893272399902344"/>
    <n v="2.1809613692858987"/>
    <n v="69.422981501807854"/>
    <n v="1024"/>
    <n v="97.27811123030483"/>
    <n v="480.81627793119821"/>
    <n v="480.81627793119821"/>
    <n v="0"/>
    <n v="97.27811123030483"/>
    <n v="8.9256198347107443"/>
    <n v="2.2219648881392047"/>
    <n v="67.945612312545464"/>
    <n v="95.80074204104244"/>
  </r>
  <r>
    <d v="1934-07-01T00:00:00"/>
    <n v="31"/>
    <x v="9"/>
    <x v="12"/>
    <x v="2"/>
    <n v="9"/>
    <n v="12"/>
    <n v="8"/>
    <n v="56"/>
    <n v="24.894669542549071"/>
    <n v="20.367978757747935"/>
    <n v="5.207728195820958"/>
    <n v="62.437294800813532"/>
    <n v="0"/>
    <n v="0"/>
    <n v="0"/>
    <n v="0"/>
    <n v="0"/>
    <n v="0"/>
    <n v="0"/>
    <n v="0"/>
    <n v="0"/>
    <n v="24.894669542549071"/>
    <n v="20.367978757747935"/>
    <n v="5.207728195820958"/>
    <n v="62.437294800813532"/>
    <n v="60.250868020806429"/>
    <n v="80.271115223277704"/>
    <n v="69.601477358479144"/>
    <n v="210.12346060256328"/>
    <n v="0.45238137546312118"/>
    <n v="130.16127271589696"/>
    <n v="201.38523916384358"/>
    <n v="132.93649294655538"/>
    <n v="464.48300482629588"/>
    <n v="0.67346023856721349"/>
    <n v="0.69356792653636501"/>
    <n v="0.73666497822188504"/>
    <n v="87.658441775460105"/>
    <n v="139.67434276189695"/>
    <n v="97.929658681367997"/>
    <n v="325.26244321872508"/>
    <n v="0.70026769513421583"/>
    <m/>
    <n v="233.93637084960937"/>
    <n v="45"/>
    <n v="3.3256927767666902"/>
    <n v="75.929001242897726"/>
    <n v="2300"/>
    <n v="103.33657797522211"/>
    <n v="485.12574199562118"/>
    <n v="485.12574199562118"/>
    <n v="0"/>
    <n v="103.33657797522211"/>
    <n v="24.894669542549067"/>
    <n v="0"/>
    <n v="74.449223108212806"/>
    <n v="101.85679984053719"/>
    <m/>
    <n v="779.0740966796875"/>
    <n v="11.793000221252441"/>
    <n v="8.3384446325380939"/>
    <n v="81.802838729984501"/>
    <n v="2030"/>
    <n v="141.20606828692539"/>
    <n v="1131.1305619149657"/>
    <n v="1131.1305619149657"/>
    <n v="0"/>
    <n v="141.20606828692539"/>
    <n v="20.36797875774792"/>
    <n v="0"/>
    <m/>
    <n v="195.29922485351562"/>
    <n v="4.7544326782226563"/>
    <n v="2.3545775862764722"/>
    <n v="75.123545163997932"/>
    <n v="1024"/>
    <n v="103.45172710354363"/>
    <n v="379.76440591960073"/>
    <n v="379.76440591960073"/>
    <n v="0"/>
    <n v="103.45172710354363"/>
    <n v="5.207728195820958"/>
    <n v="0"/>
    <n v="73.040974134334846"/>
    <n v="101.36915607388055"/>
  </r>
  <r>
    <d v="1934-08-01T00:00:00"/>
    <n v="31"/>
    <x v="10"/>
    <x v="12"/>
    <x v="2"/>
    <n v="1"/>
    <n v="6"/>
    <n v="2"/>
    <n v="22"/>
    <n v="24.844799058141788"/>
    <n v="20.977424336583162"/>
    <n v="2.1890967376961195"/>
    <n v="66.666267594266529"/>
    <n v="0"/>
    <n v="0"/>
    <n v="0"/>
    <n v="0"/>
    <n v="0"/>
    <n v="0"/>
    <n v="0"/>
    <n v="0"/>
    <n v="0"/>
    <n v="24.844799058141788"/>
    <n v="20.977424336583162"/>
    <n v="2.1890967376961195"/>
    <n v="66.666267594266529"/>
    <n v="56.980993731790335"/>
    <n v="72.218113297391525"/>
    <n v="56.311884578988568"/>
    <n v="185.51099160817043"/>
    <n v="0.46195022816119063"/>
    <n v="119.77986369513162"/>
    <n v="173.08928977226961"/>
    <n v="108.71305236157642"/>
    <n v="401.58220582897764"/>
    <n v="0.67346023856721349"/>
    <n v="0.69356792653636501"/>
    <n v="0.73666497822188504"/>
    <n v="80.666975579671657"/>
    <n v="120.04917981300508"/>
    <n v="80.085098350375333"/>
    <n v="280.80125374305209"/>
    <n v="0.69923729106323329"/>
    <m/>
    <n v="195.38746643066406"/>
    <n v="35"/>
    <n v="2.7960843980016787"/>
    <n v="70.752836389462814"/>
    <n v="2130"/>
    <n v="94.438815289623506"/>
    <n v="422.89084230799602"/>
    <n v="422.89084230799602"/>
    <n v="0"/>
    <n v="94.438815289623506"/>
    <n v="24.844799058141774"/>
    <n v="0"/>
    <n v="69.383558803589878"/>
    <n v="93.069537703750569"/>
    <m/>
    <n v="714.2330322265625"/>
    <n v="16.02400016784668"/>
    <n v="6.8067150273598918"/>
    <n v="74.058380520402892"/>
    <n v="2030"/>
    <n v="121.88944848812353"/>
    <n v="1018.458398567329"/>
    <n v="1018.458398567329"/>
    <n v="0"/>
    <n v="121.88944848812353"/>
    <n v="20.977424336583173"/>
    <n v="0"/>
    <m/>
    <n v="137.14430236816406"/>
    <n v="2.9801466464996338"/>
    <n v="1.6312169010383037"/>
    <n v="59.503843741929238"/>
    <n v="1024"/>
    <n v="83.277058719457855"/>
    <n v="297.8362769456042"/>
    <n v="297.8362769456042"/>
    <n v="0"/>
    <n v="83.277058719457855"/>
    <n v="2.1890967376961203"/>
    <n v="0"/>
    <n v="60.253124135052865"/>
    <n v="84.026339112581482"/>
  </r>
  <r>
    <d v="1934-09-01T00:00:00"/>
    <n v="30"/>
    <x v="11"/>
    <x v="12"/>
    <x v="2"/>
    <n v="1"/>
    <n v="5"/>
    <n v="4"/>
    <n v="18"/>
    <n v="22.298866662900309"/>
    <n v="20.983681519563532"/>
    <n v="1.7060687104532541"/>
    <n v="85.044494124483478"/>
    <n v="0"/>
    <n v="0"/>
    <n v="0"/>
    <n v="0"/>
    <n v="0"/>
    <n v="0"/>
    <n v="0"/>
    <n v="0"/>
    <n v="0"/>
    <n v="22.298866662900309"/>
    <n v="20.983681519563532"/>
    <n v="1.7060687104532541"/>
    <n v="85.044494124483478"/>
    <n v="31.899237716296486"/>
    <n v="36.234990067915483"/>
    <n v="24.55605053547"/>
    <n v="92.690278319681966"/>
    <n v="0.42941220969704808"/>
    <n v="69.531974978463765"/>
    <n v="94.972053999396095"/>
    <n v="51.349820136200719"/>
    <n v="215.85384911406061"/>
    <n v="0.67346023856721349"/>
    <n v="0.69356792653636501"/>
    <n v="0.73666497822188504"/>
    <n v="46.827020457045727"/>
    <n v="65.869570571260837"/>
    <n v="37.827614132332016"/>
    <n v="150.52420516063859"/>
    <n v="0.69734315963529192"/>
    <m/>
    <n v="185.22079467773437"/>
    <n v="31"/>
    <n v="1.9005823308771306"/>
    <n v="39.266088261880164"/>
    <n v="2000"/>
    <n v="61.19386979516738"/>
    <n v="390.79639018195155"/>
    <n v="390.79639018195155"/>
    <n v="0"/>
    <n v="61.19386979516738"/>
    <n v="22.298866662900309"/>
    <n v="0"/>
    <n v="41.793728208935953"/>
    <n v="63.721509742223169"/>
    <m/>
    <n v="693.0068359375"/>
    <n v="22.156000137329102"/>
    <n v="4.9432806346042097"/>
    <n v="38.438892206869838"/>
    <n v="1773"/>
    <n v="68.073474207720309"/>
    <n v="967.59764386233348"/>
    <n v="967.59764386233348"/>
    <n v="0"/>
    <n v="68.073474207720309"/>
    <n v="20.983681519563529"/>
    <n v="0"/>
    <m/>
    <n v="112.21678924560547"/>
    <n v="0"/>
    <n v="1.0156137387614605"/>
    <n v="23.911899333354857"/>
    <n v="850"/>
    <n v="37.183462992801743"/>
    <n v="259.63720021404094"/>
    <n v="259.63720021404094"/>
    <n v="0"/>
    <n v="37.183462992801743"/>
    <n v="1.7060687104532501"/>
    <n v="-3.9968028886505635E-15"/>
    <n v="24.864408080932524"/>
    <n v="38.135971740379411"/>
  </r>
  <r>
    <d v="1934-10-01T00:00:00"/>
    <n v="31"/>
    <x v="0"/>
    <x v="13"/>
    <x v="1"/>
    <n v="4"/>
    <n v="11"/>
    <n v="5"/>
    <n v="35"/>
    <n v="31.011640887299844"/>
    <n v="26.747471469847625"/>
    <n v="17.330240085065856"/>
    <n v="103.40739233600206"/>
    <n v="0"/>
    <n v="0"/>
    <n v="0"/>
    <n v="0"/>
    <n v="0"/>
    <n v="0"/>
    <n v="0"/>
    <n v="0"/>
    <n v="0"/>
    <n v="31.011640887299844"/>
    <n v="26.747471469847625"/>
    <n v="17.330240085065856"/>
    <n v="103.40739233600206"/>
    <n v="17.771367853338067"/>
    <n v="15.81783489384927"/>
    <n v="4.8786698667668116"/>
    <n v="38.467872613954142"/>
    <n v="0.37671205259396556"/>
    <n v="30.774169808286373"/>
    <n v="52.77213598707192"/>
    <n v="18.568485459850805"/>
    <n v="102.1147912552091"/>
    <n v="0.67346023856721349"/>
    <n v="0.69356792653636501"/>
    <n v="0.73666497822188504"/>
    <n v="20.725179740796481"/>
    <n v="36.601060935448558"/>
    <n v="13.678752936894382"/>
    <n v="71.004993613139419"/>
    <n v="0.69534484417327058"/>
    <m/>
    <n v="170.68826293945313"/>
    <n v="18"/>
    <n v="1.1977003769047003"/>
    <n v="31.334831724560949"/>
    <n v="1970"/>
    <n v="47.288644942119177"/>
    <n v="360.31004486292767"/>
    <n v="360.31004486292767"/>
    <n v="0"/>
    <n v="47.288644942119177"/>
    <n v="31.011640887299848"/>
    <n v="0"/>
    <n v="37.24645721687758"/>
    <n v="53.200270434435808"/>
    <m/>
    <n v="681.2294921875"/>
    <n v="14.38599967956543"/>
    <n v="2.7641506907565536"/>
    <n v="23.399215521694217"/>
    <n v="1690"/>
    <n v="44.182440362924922"/>
    <n v="935.03705248821745"/>
    <n v="935.03705248821745"/>
    <n v="0"/>
    <n v="44.182440362924922"/>
    <n v="26.747471469847625"/>
    <n v="0"/>
    <m/>
    <n v="98.031898498535156"/>
    <n v="2.5468389987945557"/>
    <n v="0.5070167673914886"/>
    <n v="16.224711066632231"/>
    <n v="674.6"/>
    <n v="25.024795444328074"/>
    <n v="236.65222700111596"/>
    <n v="236.65222700111596"/>
    <n v="0"/>
    <n v="25.024795444328074"/>
    <n v="17.330240085065856"/>
    <n v="0"/>
    <n v="17.383367186932524"/>
    <n v="26.183451564628367"/>
  </r>
  <r>
    <d v="1934-11-01T00:00:00"/>
    <n v="30"/>
    <x v="1"/>
    <x v="13"/>
    <x v="1"/>
    <n v="16"/>
    <n v="48"/>
    <n v="17"/>
    <n v="112"/>
    <n v="17.975354306559918"/>
    <n v="26.501720081676137"/>
    <n v="23.130722373773242"/>
    <n v="107.92750112990703"/>
    <n v="0"/>
    <n v="0"/>
    <n v="0"/>
    <n v="0"/>
    <n v="0"/>
    <n v="0"/>
    <n v="0"/>
    <n v="0"/>
    <n v="0"/>
    <n v="17.975354306559918"/>
    <n v="26.501720081676137"/>
    <n v="23.130722373773242"/>
    <n v="107.92750112990703"/>
    <n v="6.7273556795987215"/>
    <n v="4.4127227026568958"/>
    <n v="0"/>
    <n v="11.140078382255616"/>
    <n v="0.46644309642246529"/>
    <n v="14.785007872882906"/>
    <n v="7.8131158693644007"/>
    <n v="1.284914655572313"/>
    <n v="23.883038397819618"/>
    <n v="0.67346023856721349"/>
    <n v="0.69356792653636501"/>
    <n v="0.73666497822188504"/>
    <n v="9.9571149292898511"/>
    <n v="5.4189265733034366"/>
    <n v="0.94655162676415883"/>
    <n v="16.322593129357447"/>
    <n v="0.6834387173638512"/>
    <m/>
    <n v="170.52325439453125"/>
    <n v="19"/>
    <n v="0.50257491434901214"/>
    <n v="18.662442899341425"/>
    <n v="1970"/>
    <n v="21.892203369297576"/>
    <n v="356.91526657928108"/>
    <n v="356.91526657928108"/>
    <n v="0"/>
    <n v="21.892203369297576"/>
    <n v="17.975354306559922"/>
    <n v="0"/>
    <n v="18.623004705255681"/>
    <n v="21.852765175211832"/>
    <m/>
    <n v="693.49859619140625"/>
    <n v="26.194999694824219"/>
    <n v="0.58740417858785832"/>
    <n v="13.338473737732437"/>
    <n v="1690"/>
    <n v="14.344676958934652"/>
    <n v="946.29997104551921"/>
    <n v="946.29997104551921"/>
    <n v="0"/>
    <n v="14.344676958934652"/>
    <n v="26.501720081676137"/>
    <n v="0"/>
    <m/>
    <n v="103.59249114990234"/>
    <n v="20.528141021728516"/>
    <n v="7.7876176912922507E-2"/>
    <n v="14.889669724141271"/>
    <n v="674.6"/>
    <n v="15.836220836532121"/>
    <n v="241.26627100939947"/>
    <n v="241.26627100939947"/>
    <n v="0"/>
    <n v="15.836220836532121"/>
    <n v="23.130722373773242"/>
    <n v="0"/>
    <n v="16.066113777791173"/>
    <n v="17.012664890182023"/>
  </r>
  <r>
    <d v="1934-12-01T00:00:00"/>
    <n v="31"/>
    <x v="2"/>
    <x v="13"/>
    <x v="1"/>
    <n v="20"/>
    <n v="52"/>
    <n v="23"/>
    <n v="141"/>
    <n v="17.7462740508781"/>
    <n v="26.864650313952737"/>
    <n v="25.155335098140498"/>
    <n v="113.65572152634297"/>
    <n v="0"/>
    <n v="0"/>
    <n v="0"/>
    <n v="0"/>
    <n v="0"/>
    <n v="0"/>
    <n v="0"/>
    <n v="0"/>
    <n v="0"/>
    <n v="17.7462740508781"/>
    <n v="26.864650313952737"/>
    <n v="25.155335098140498"/>
    <n v="113.65572152634297"/>
    <n v="6.9162123776270334"/>
    <n v="6.8353301692994171"/>
    <n v="0"/>
    <n v="13.751542546926451"/>
    <n v="0.63093149303361318"/>
    <n v="9.9602633288662314"/>
    <n v="10.636966549655769"/>
    <n v="1.1983892952919"/>
    <n v="21.7956191738139"/>
    <n v="0.67346023856721349"/>
    <n v="0.69356792653636501"/>
    <n v="0.73666497822188504"/>
    <n v="6.7078413176505203"/>
    <n v="7.3774588344814243"/>
    <n v="0.88281142411754765"/>
    <n v="14.968111576249491"/>
    <n v="0.68674862856076868"/>
    <m/>
    <n v="177.76124572753906"/>
    <n v="26"/>
    <n v="0.27060943571989199"/>
    <n v="18.491387162642045"/>
    <n v="1970"/>
    <n v="18.28301812932321"/>
    <n v="364.36163901423799"/>
    <n v="364.36163901423799"/>
    <n v="0"/>
    <n v="18.28301812932321"/>
    <n v="17.7462740508781"/>
    <n v="0"/>
    <n v="19.163883429913483"/>
    <n v="18.955514396594648"/>
    <m/>
    <n v="731.8795166015625"/>
    <n v="54.064998626708984"/>
    <n v="-0.37455046283312082"/>
    <n v="16.058605593846849"/>
    <n v="1690"/>
    <n v="16.600734560421465"/>
    <n v="984.13878557463988"/>
    <n v="984.13878557463988"/>
    <n v="0"/>
    <n v="16.600734560421465"/>
    <n v="26.864650313952737"/>
    <n v="0"/>
    <m/>
    <n v="111.48802947998047"/>
    <n v="23.215330123901367"/>
    <n v="-0.1216286465353217"/>
    <n v="15.441417771016271"/>
    <n v="674.6"/>
    <n v="16.324229237054112"/>
    <n v="248.27900054278206"/>
    <n v="248.27900054278206"/>
    <n v="0"/>
    <n v="16.324229237054112"/>
    <n v="25.155335098140498"/>
    <n v="0"/>
    <n v="16.601652818356662"/>
    <n v="17.484464284394505"/>
  </r>
  <r>
    <d v="1935-01-01T00:00:00"/>
    <n v="31"/>
    <x v="3"/>
    <x v="13"/>
    <x v="1"/>
    <n v="43"/>
    <n v="106"/>
    <n v="79"/>
    <n v="387"/>
    <n v="14.114608063500775"/>
    <n v="26.79624422940341"/>
    <n v="35.652988563726758"/>
    <n v="151.3899401149277"/>
    <n v="0"/>
    <n v="0"/>
    <n v="0"/>
    <n v="0"/>
    <n v="0"/>
    <n v="0"/>
    <n v="0"/>
    <n v="0"/>
    <n v="0"/>
    <n v="14.114608063500775"/>
    <n v="26.79624422940341"/>
    <n v="35.652988563726758"/>
    <n v="151.3899401149277"/>
    <n v="7.0250684501711005"/>
    <n v="18.8094881218524"/>
    <n v="0"/>
    <n v="25.834556572023502"/>
    <n v="0.76141983101252575"/>
    <n v="9.9117768846798722"/>
    <n v="23.345314850162044"/>
    <n v="0.67235890432656908"/>
    <n v="33.929450639168486"/>
    <n v="0.67346023856721349"/>
    <n v="0.69356792653636501"/>
    <n v="0.73666497822188504"/>
    <n v="6.6751876253814988"/>
    <n v="16.191561614965501"/>
    <n v="0.49530325761302252"/>
    <n v="23.362052497960022"/>
    <n v="0.68854791509623336"/>
    <m/>
    <n v="212.81829833984375"/>
    <n v="41"/>
    <n v="0.30603123404762961"/>
    <n v="5.6369175026633522"/>
    <n v="1970"/>
    <n v="5.2870439435321686"/>
    <n v="399.76856383665819"/>
    <n v="399.76856383665819"/>
    <n v="0"/>
    <n v="5.2870439435321686"/>
    <n v="14.114608063500782"/>
    <n v="0"/>
    <n v="12.301627277973269"/>
    <n v="11.951753718842085"/>
    <m/>
    <n v="893.13531494140625"/>
    <n v="188.3489990234375"/>
    <n v="-0.93956926393114826"/>
    <n v="28.032764660543648"/>
    <n v="1690"/>
    <n v="25.414840222420665"/>
    <n v="1148.0125136395877"/>
    <n v="1148.0125136395877"/>
    <n v="0"/>
    <n v="25.414840222420665"/>
    <n v="26.796244229403406"/>
    <n v="0"/>
    <m/>
    <n v="176.46247863769531"/>
    <n v="80.368431091308594"/>
    <n v="-0.28289659484358859"/>
    <n v="15.676881628115314"/>
    <n v="674.6"/>
    <n v="16.172182912686523"/>
    <n v="312.75814531624769"/>
    <n v="312.75814531624769"/>
    <n v="0"/>
    <n v="16.172182912686523"/>
    <n v="35.652988563726758"/>
    <n v="0"/>
    <n v="16.601653175432819"/>
    <n v="17.096954460004028"/>
  </r>
  <r>
    <d v="1935-02-01T00:00:00"/>
    <n v="28"/>
    <x v="4"/>
    <x v="13"/>
    <x v="1"/>
    <n v="47"/>
    <n v="107"/>
    <n v="50"/>
    <n v="339"/>
    <n v="16.312347946797519"/>
    <n v="25.980023970170453"/>
    <n v="23.745540176265497"/>
    <n v="134.58951252582645"/>
    <n v="8.3305785123966949"/>
    <n v="138.84297520661158"/>
    <n v="11.107438016528926"/>
    <n v="194.38016528925621"/>
    <n v="8.3305785123966949"/>
    <n v="111.07438016528926"/>
    <n v="9.4"/>
    <n v="21.400000000000002"/>
    <n v="10"/>
    <n v="9.4"/>
    <n v="21.400000000000002"/>
    <n v="10"/>
    <n v="109.35160043259299"/>
    <n v="7.1905833245900048"/>
    <n v="17.403058920615962"/>
    <n v="0.62000000504422781"/>
    <n v="25.213642250250196"/>
    <n v="0.69598078605247604"/>
    <n v="11.109738549091347"/>
    <n v="23.529884095399808"/>
    <n v="1.5878749467270041"/>
    <n v="36.22749759121816"/>
    <n v="0.5963541812332116"/>
    <n v="0.63580435573309435"/>
    <n v="0.60350779117206299"/>
    <n v="6.6253390361584179"/>
    <n v="14.960402797750058"/>
    <n v="0.95829490175667142"/>
    <n v="22.544036735665149"/>
    <n v="0.6222907524567749"/>
    <m/>
    <n v="228.46441650390625"/>
    <n v="38"/>
    <n v="0.48947858321765236"/>
    <n v="21.864412771177687"/>
    <n v="1970"/>
    <n v="14.386815178786549"/>
    <n v="422.89227007465399"/>
    <n v="422.89227007465399"/>
    <n v="0"/>
    <n v="14.386815178786549"/>
    <n v="9.3999999999999915"/>
    <n v="-6.912347946797528"/>
    <n v="23.262930333161158"/>
    <n v="15.78533274077002"/>
    <m/>
    <n v="1022.963623046875"/>
    <n v="155.64700317382812"/>
    <n v="8.4921722096845134E-2"/>
    <n v="25.733759039256199"/>
    <n v="1690"/>
    <n v="18.711080287984437"/>
    <n v="1284.8635148033345"/>
    <n v="1284.8635148033345"/>
    <n v="0"/>
    <n v="18.711080287984437"/>
    <n v="21.400000000000006"/>
    <n v="-4.5800239701704477"/>
    <m/>
    <n v="212.86412048339844"/>
    <n v="51.888141632080078"/>
    <n v="-5.6371915517759719E-2"/>
    <n v="15.542860924586776"/>
    <n v="674.6"/>
    <n v="2.1356160675567661"/>
    <n v="362.56704279628877"/>
    <n v="362.56704279628877"/>
    <n v="0"/>
    <n v="2.1356160675567661"/>
    <n v="10"/>
    <n v="-13.745540176265497"/>
    <n v="15.615041940793517"/>
    <n v="2.2077970837635075"/>
  </r>
  <r>
    <d v="1935-03-01T00:00:00"/>
    <n v="31"/>
    <x v="5"/>
    <x v="13"/>
    <x v="1"/>
    <n v="70"/>
    <n v="137"/>
    <n v="86"/>
    <n v="492"/>
    <n v="56.225076591554753"/>
    <n v="26.378643425555268"/>
    <n v="36.112400487474176"/>
    <n v="210.28760330578513"/>
    <n v="9.223140495867769"/>
    <n v="153.71900826446281"/>
    <n v="12.297520661157025"/>
    <n v="215.20661157024793"/>
    <n v="9.223140495867769"/>
    <n v="122.97520661157024"/>
    <n v="14"/>
    <n v="27.400000000000002"/>
    <n v="17.2"/>
    <n v="14"/>
    <n v="27.400000000000002"/>
    <n v="17.2"/>
    <n v="150.17148280120094"/>
    <n v="11.820000264821958"/>
    <n v="18.99999967716942"/>
    <n v="2.1666813369624869"/>
    <n v="32.986681278953867"/>
    <n v="0.29559053214249797"/>
    <n v="35.537566605429284"/>
    <n v="55.574940326558504"/>
    <n v="20.483358604908663"/>
    <n v="111.59586553689644"/>
    <n v="0.5963541812332116"/>
    <n v="0.63580435573309435"/>
    <n v="0.60350779117206299"/>
    <n v="21.192976436001505"/>
    <n v="35.334789129232696"/>
    <n v="12.361866507433696"/>
    <n v="68.889632072667894"/>
    <n v="0.6173134796816574"/>
    <m/>
    <n v="239.3292236328125"/>
    <n v="66"/>
    <n v="0.71290368324468945"/>
    <n v="54.422300894240699"/>
    <n v="2030"/>
    <n v="18.570210230200047"/>
    <n v="469.60915616120928"/>
    <n v="469.60915616120928"/>
    <n v="0"/>
    <n v="18.570210230200047"/>
    <n v="14"/>
    <n v="-42.225076591554753"/>
    <n v="59.035469879907026"/>
    <n v="23.183379215866374"/>
    <m/>
    <n v="1142.102294921875"/>
    <n v="148.427001953125"/>
    <n v="1.0649561227845752"/>
    <n v="28.223275277634297"/>
    <n v="1690"/>
    <n v="45.579422231649687"/>
    <n v="1386.6461384020251"/>
    <n v="1386.6461384020251"/>
    <n v="0"/>
    <n v="45.579422231649687"/>
    <n v="27.4"/>
    <n v="1.0213565744447308"/>
    <m/>
    <n v="274.23971557617187"/>
    <n v="85.055015563964844"/>
    <n v="0.17623704216697"/>
    <n v="23.503201026601239"/>
    <n v="735"/>
    <n v="14.785985598546446"/>
    <n v="432.65983571954018"/>
    <n v="432.65983571954018"/>
    <n v="0"/>
    <n v="14.785985598546446"/>
    <n v="17.2"/>
    <n v="-18.912400487474176"/>
    <n v="21.842714328450604"/>
    <n v="13.125498900395812"/>
  </r>
  <r>
    <d v="1935-04-01T00:00:00"/>
    <n v="30"/>
    <x v="6"/>
    <x v="13"/>
    <x v="1"/>
    <n v="315"/>
    <n v="465"/>
    <n v="275"/>
    <n v="1567"/>
    <n v="46.944837939049584"/>
    <n v="91.877351013688013"/>
    <n v="41.807180559142559"/>
    <n v="349.40082644628097"/>
    <n v="8.9256198347107443"/>
    <n v="148.7603305785124"/>
    <n v="11.900826446280991"/>
    <n v="208.26446280991735"/>
    <n v="8.9256198347107443"/>
    <n v="119.00826446280992"/>
    <n v="63"/>
    <n v="93"/>
    <n v="55"/>
    <n v="63"/>
    <n v="93"/>
    <n v="55"/>
    <n v="379.77145693440082"/>
    <n v="32.848091011993155"/>
    <n v="27.053441818489517"/>
    <n v="10.800099875710227"/>
    <n v="70.701632706192896"/>
    <n v="0.26350815477916284"/>
    <n v="81.586033792416671"/>
    <n v="122.32054987134022"/>
    <n v="64.402504400122979"/>
    <n v="268.30908806387987"/>
    <n v="0.5963541812332116"/>
    <n v="0.63580435573309435"/>
    <n v="0.60350779117206299"/>
    <n v="48.654172382341777"/>
    <n v="77.771938403865306"/>
    <n v="38.867413176467288"/>
    <n v="165.29352396267439"/>
    <n v="0.6160563742191274"/>
    <m/>
    <n v="376.08047485351563"/>
    <n v="186"/>
    <n v="1.5235606043791967"/>
    <n v="47.725215892949379"/>
    <n v="2220"/>
    <n v="71.58646912798099"/>
    <n v="582.49912642884908"/>
    <n v="582.49912642884908"/>
    <n v="0"/>
    <n v="71.58646912798099"/>
    <n v="63.000000000000014"/>
    <n v="16.05516206095043"/>
    <n v="54.78801935369318"/>
    <n v="78.649272588724784"/>
    <m/>
    <n v="1401.172119140625"/>
    <n v="354.13699340820312"/>
    <n v="3.927337646484375"/>
    <n v="91.139832450929745"/>
    <n v="1718"/>
    <n v="142.98097937194845"/>
    <n v="1593.8748147917954"/>
    <n v="1593.8748147917954"/>
    <n v="0"/>
    <n v="142.98097937194845"/>
    <n v="92.999999999999986"/>
    <n v="1.1226489863119724"/>
    <m/>
    <n v="497.50247192382812"/>
    <n v="276.69326782226562"/>
    <n v="1.1125163306874677"/>
    <n v="52.317969557076445"/>
    <n v="845"/>
    <n v="93.578098119075335"/>
    <n v="614.66248909204307"/>
    <n v="614.66248909204307"/>
    <n v="0"/>
    <n v="93.578098119075335"/>
    <n v="55.000000000000014"/>
    <n v="13.192819440857456"/>
    <n v="46.119829889565459"/>
    <n v="87.379958451564349"/>
  </r>
  <r>
    <d v="1935-05-01T00:00:00"/>
    <n v="31"/>
    <x v="7"/>
    <x v="13"/>
    <x v="1"/>
    <n v="379"/>
    <n v="531"/>
    <n v="322"/>
    <n v="1781"/>
    <n v="48.278712067407028"/>
    <n v="102.39052008006199"/>
    <n v="22.694474290579805"/>
    <n v="318.78268950154961"/>
    <n v="9.223140495867769"/>
    <n v="153.71900826446281"/>
    <n v="12.297520661157025"/>
    <n v="215.20661157024793"/>
    <n v="9.223140495867769"/>
    <n v="122.97520661157024"/>
    <n v="75.8"/>
    <n v="106.2"/>
    <n v="64.400000000000006"/>
    <n v="75.8"/>
    <n v="106.2"/>
    <n v="64.400000000000006"/>
    <n v="391.81898306350081"/>
    <n v="88.487220532125676"/>
    <n v="131.68772115912319"/>
    <n v="83.202956520269723"/>
    <n v="303.37789821151858"/>
    <n v="0.79537168190283714"/>
    <n v="115.76963905123627"/>
    <n v="164.84825594230321"/>
    <n v="100.8111967308744"/>
    <n v="381.42909172441387"/>
    <n v="0.5963541812332116"/>
    <n v="0.63580435573309435"/>
    <n v="0.60350779117206299"/>
    <n v="69.039708308064448"/>
    <n v="104.81123916312033"/>
    <n v="60.840342664462305"/>
    <n v="234.69129013564708"/>
    <n v="0.61529467790362924"/>
    <m/>
    <n v="567.3121337890625"/>
    <n v="320"/>
    <n v="2.9644003321119579"/>
    <n v="125.80395160769628"/>
    <n v="2420"/>
    <n v="124.87775269980196"/>
    <n v="774.6569733969352"/>
    <n v="774.6569733969352"/>
    <n v="0"/>
    <n v="124.87775269980196"/>
    <n v="75.800000000000011"/>
    <n v="27.521287932592983"/>
    <n v="122.21395975916839"/>
    <n v="121.28776085127407"/>
    <m/>
    <n v="1474.6478271484375"/>
    <n v="287.239990234375"/>
    <n v="6.7743912525019372"/>
    <n v="206.98992526472108"/>
    <n v="2002"/>
    <n v="183.92292310857911"/>
    <n v="1690.4174906650892"/>
    <n v="1690.4174906650892"/>
    <n v="0"/>
    <n v="183.92292310857911"/>
    <n v="106.2"/>
    <n v="3.8094799199380134"/>
    <m/>
    <n v="694.8201904296875"/>
    <n v="320.26687622070312"/>
    <n v="2.4413166140721847"/>
    <n v="120.50783638946281"/>
    <n v="970"/>
    <n v="139.85074546008053"/>
    <n v="792.6373032385934"/>
    <n v="792.6373032385934"/>
    <n v="0"/>
    <n v="139.85074546008053"/>
    <n v="64.400000000000006"/>
    <n v="41.705525709420201"/>
    <n v="108.55074982635246"/>
    <n v="127.89365889697018"/>
  </r>
  <r>
    <d v="1935-06-01T00:00:00"/>
    <n v="30"/>
    <x v="8"/>
    <x v="13"/>
    <x v="1"/>
    <n v="249"/>
    <n v="511"/>
    <n v="258"/>
    <n v="1568"/>
    <n v="72.856715683109499"/>
    <n v="42.089803396177686"/>
    <n v="13.6741115097172"/>
    <n v="198.38677685950412"/>
    <n v="8.9256198347107443"/>
    <n v="148.7603305785124"/>
    <n v="11.900826446280991"/>
    <n v="208.26446280991735"/>
    <n v="8.9256198347107443"/>
    <n v="119.00826446280992"/>
    <n v="49.800000000000004"/>
    <n v="102.2"/>
    <n v="51.6"/>
    <n v="49.800000000000004"/>
    <n v="102.2"/>
    <n v="51.6"/>
    <n v="273.36614627049971"/>
    <n v="92.914135792629779"/>
    <n v="152.28322403332419"/>
    <n v="113.70285220816116"/>
    <n v="358.90021203411516"/>
    <n v="0.8673350642173302"/>
    <n v="121.09269271761872"/>
    <n v="169.71225357263492"/>
    <n v="122.99155155799279"/>
    <n v="413.79649784824642"/>
    <n v="0.5963541812332116"/>
    <n v="0.63580435573309435"/>
    <n v="0.60350779117206299"/>
    <n v="72.214133618940394"/>
    <n v="107.90379004276069"/>
    <n v="74.226359613589139"/>
    <n v="254.34428327529022"/>
    <n v="0.61466030910819147"/>
    <m/>
    <n v="634.7510986328125"/>
    <n v="225"/>
    <n v="4.7797132760040029"/>
    <n v="152.78129035382233"/>
    <n v="2420"/>
    <n v="109.02453801538238"/>
    <n v="885.85272210554876"/>
    <n v="885.85272210554876"/>
    <n v="0"/>
    <n v="109.02453801538238"/>
    <n v="49.800000000000011"/>
    <n v="-23.056715683109488"/>
    <n v="151.90540579803718"/>
    <n v="108.14865345959723"/>
    <m/>
    <n v="1653.94140625"/>
    <n v="357.20001220703125"/>
    <n v="12.135379103983729"/>
    <n v="165.77104532541321"/>
    <n v="2030"/>
    <n v="181.50180680056815"/>
    <n v="1853.9803169675686"/>
    <n v="1853.9803169675686"/>
    <n v="0"/>
    <n v="181.50180680056815"/>
    <n v="102.2"/>
    <n v="60.110196603822317"/>
    <m/>
    <n v="823.7694091796875"/>
    <n v="260.96194458007812"/>
    <n v="5.0880795313307079"/>
    <n v="126.92462390237603"/>
    <n v="1024"/>
    <n v="125.37402184888069"/>
    <n v="923.13714643846004"/>
    <n v="923.13714643846004"/>
    <n v="0"/>
    <n v="125.37402184888069"/>
    <n v="51.600000000000016"/>
    <n v="37.925888490282816"/>
    <n v="118.46318000131402"/>
    <n v="116.91257794781868"/>
  </r>
  <r>
    <d v="1935-07-01T00:00:00"/>
    <n v="31"/>
    <x v="9"/>
    <x v="13"/>
    <x v="1"/>
    <n v="53"/>
    <n v="110"/>
    <n v="41"/>
    <n v="351"/>
    <n v="34.074764212616216"/>
    <n v="34.560731695506199"/>
    <n v="11.180665373999226"/>
    <n v="121.60268651536674"/>
    <n v="0"/>
    <n v="0"/>
    <n v="0"/>
    <n v="0"/>
    <n v="0"/>
    <n v="0"/>
    <n v="0"/>
    <n v="0"/>
    <n v="0"/>
    <n v="34.074764212616216"/>
    <n v="34.560731695506199"/>
    <n v="11.180665373999226"/>
    <n v="121.60268651536674"/>
    <n v="97.781524090727501"/>
    <n v="177.82207417133426"/>
    <n v="122.32569219920261"/>
    <n v="397.92929046126437"/>
    <n v="0.85671442512752261"/>
    <n v="130.16127271589696"/>
    <n v="201.38523916384358"/>
    <n v="132.93649294655538"/>
    <n v="464.48300482629588"/>
    <n v="0.5963541812332116"/>
    <n v="0.63580435573309435"/>
    <n v="0.60350779117206299"/>
    <n v="77.622219218761501"/>
    <n v="128.04161224072269"/>
    <n v="80.228209224336169"/>
    <n v="285.89204068382037"/>
    <n v="0.61550592317309061"/>
    <m/>
    <n v="585.55511474609375"/>
    <n v="67"/>
    <n v="5.5510622841070507"/>
    <n v="110.64495310885847"/>
    <n v="2300"/>
    <n v="90.485627528200126"/>
    <n v="856.81603229324162"/>
    <n v="856.81603229324162"/>
    <n v="0"/>
    <n v="90.485627528200126"/>
    <n v="34.074764212616216"/>
    <n v="0"/>
    <n v="109.57769434400826"/>
    <n v="89.418368763349918"/>
    <m/>
    <n v="1533.4456787109375"/>
    <n v="84.183998107910156"/>
    <n v="13.028292982873838"/>
    <n v="191.65150035511363"/>
    <n v="2030"/>
    <n v="141.8710385247561"/>
    <n v="1783.2649835678487"/>
    <n v="1783.2649835678487"/>
    <n v="0"/>
    <n v="141.8710385247561"/>
    <n v="34.560731695506213"/>
    <n v="0"/>
    <m/>
    <n v="738.20465087890625"/>
    <n v="48.532966613769531"/>
    <n v="5.509003003333226"/>
    <n v="128.5887575865186"/>
    <n v="1024"/>
    <n v="86.491274339185026"/>
    <n v="879.66983570971138"/>
    <n v="879.66983570971138"/>
    <n v="0"/>
    <n v="86.491274339185026"/>
    <n v="11.180665373999211"/>
    <n v="-1.4210854715202004E-14"/>
    <n v="125.5984273672498"/>
    <n v="83.500944119916227"/>
  </r>
  <r>
    <d v="1935-08-01T00:00:00"/>
    <n v="31"/>
    <x v="10"/>
    <x v="13"/>
    <x v="1"/>
    <n v="13"/>
    <n v="21"/>
    <n v="13"/>
    <n v="97"/>
    <n v="26.974028744027635"/>
    <n v="34.737925127518082"/>
    <n v="6.1307923573895922"/>
    <n v="103.25028820699897"/>
    <n v="0"/>
    <n v="0"/>
    <n v="0"/>
    <n v="0"/>
    <n v="0"/>
    <n v="0"/>
    <n v="0"/>
    <n v="0"/>
    <n v="0"/>
    <n v="26.974028744027635"/>
    <n v="34.737925127518082"/>
    <n v="6.1307923573895922"/>
    <n v="103.25028820699897"/>
    <n v="92.472702707337945"/>
    <n v="152.18667631795583"/>
    <n v="100.10408259115928"/>
    <n v="344.76346161645307"/>
    <n v="0.85851279417315107"/>
    <n v="119.77986369513162"/>
    <n v="173.08928977226961"/>
    <n v="108.71305236157642"/>
    <n v="401.58220582897764"/>
    <n v="0.5963541812332116"/>
    <n v="0.63580435573309435"/>
    <n v="0.60350779117206299"/>
    <n v="71.431222542135913"/>
    <n v="110.05092436795675"/>
    <n v="65.609174102307804"/>
    <n v="247.09132101240047"/>
    <n v="0.61529449618499676"/>
    <m/>
    <n v="516.01129150390625"/>
    <n v="43"/>
    <n v="4.8500265780362213"/>
    <n v="107.69377332450929"/>
    <n v="2130"/>
    <n v="86.652291882802373"/>
    <n v="808.31371383240298"/>
    <n v="808.31371383240298"/>
    <n v="0"/>
    <n v="86.652291882802373"/>
    <n v="26.974028744027635"/>
    <n v="0"/>
    <n v="106.32449573863636"/>
    <n v="85.283014296929437"/>
    <m/>
    <n v="1383.41748046875"/>
    <n v="27.566999435424805"/>
    <n v="11.27058968031702"/>
    <n v="166.3246424651343"/>
    <n v="2030"/>
    <n v="124.18889046406241"/>
    <n v="1675.3725028588942"/>
    <n v="1675.3725028588942"/>
    <n v="0"/>
    <n v="124.18889046406241"/>
    <n v="34.737925127518082"/>
    <n v="0"/>
    <m/>
    <n v="640.0596923828125"/>
    <n v="10.596978187561035"/>
    <n v="4.6229359221655475"/>
    <n v="104.11900326058884"/>
    <n v="1024"/>
    <n v="69.624092444220324"/>
    <n v="816.01978553088657"/>
    <n v="816.01978553088657"/>
    <n v="0"/>
    <n v="69.624092444220324"/>
    <n v="6.1307923573895975"/>
    <n v="0"/>
    <n v="101.79003497407456"/>
    <n v="67.295124157706042"/>
  </r>
  <r>
    <d v="1935-09-01T00:00:00"/>
    <n v="30"/>
    <x v="11"/>
    <x v="13"/>
    <x v="1"/>
    <n v="4"/>
    <n v="4"/>
    <n v="2"/>
    <n v="29"/>
    <n v="25.848868882360538"/>
    <n v="34.903738781637394"/>
    <n v="3.2486413372449636"/>
    <n v="121.91722623966942"/>
    <n v="0"/>
    <n v="0"/>
    <n v="0"/>
    <n v="0"/>
    <n v="0"/>
    <n v="0"/>
    <n v="0"/>
    <n v="0"/>
    <n v="0"/>
    <n v="25.848868882360538"/>
    <n v="34.903738781637394"/>
    <n v="3.2486413372449636"/>
    <n v="121.91722623966942"/>
    <n v="57.417932708992446"/>
    <n v="89.387196009612282"/>
    <n v="47.106331514721077"/>
    <n v="193.91146023332581"/>
    <n v="0.89834608476617861"/>
    <n v="69.531974978463765"/>
    <n v="94.972053999396095"/>
    <n v="51.349820136200719"/>
    <n v="215.85384911406061"/>
    <n v="0.5963541812332116"/>
    <n v="0.63580435573309435"/>
    <n v="0.60350779117206299"/>
    <n v="41.465684007809912"/>
    <n v="60.383645605734678"/>
    <n v="30.99001652748122"/>
    <n v="132.83934614102583"/>
    <n v="0.61541337662610507"/>
    <m/>
    <n v="478.083251953125"/>
    <n v="33"/>
    <n v="3.2599009616315859"/>
    <n v="67.668132586518595"/>
    <n v="2000"/>
    <n v="58.715885472691497"/>
    <n v="779.33792739807984"/>
    <n v="779.33792739807984"/>
    <n v="0"/>
    <n v="58.715885472691497"/>
    <n v="25.848868882360534"/>
    <n v="0"/>
    <n v="70.212420906508271"/>
    <n v="61.260173792681172"/>
    <m/>
    <n v="1295.5596923828125"/>
    <n v="23.205999374389648"/>
    <n v="7.5715898498030736"/>
    <n v="103.49209710743801"/>
    <n v="1773"/>
    <n v="74.488545414129689"/>
    <n v="1616.5183669693511"/>
    <n v="1616.5183669693511"/>
    <n v="0"/>
    <n v="74.488545414129689"/>
    <n v="34.903738781637401"/>
    <n v="0"/>
    <m/>
    <n v="592.56549072265625"/>
    <n v="1.3154791593551636"/>
    <n v="3.0360254713326444"/>
    <n v="45.773669938016532"/>
    <n v="850"/>
    <n v="29.657355244760577"/>
    <n v="784.64188397414853"/>
    <n v="784.64188397414853"/>
    <n v="0"/>
    <n v="29.657355244760577"/>
    <n v="3.2486413372449654"/>
    <n v="0"/>
    <n v="44.373336891103385"/>
    <n v="28.25702219784743"/>
  </r>
  <r>
    <d v="1935-10-01T00:00:00"/>
    <n v="31"/>
    <x v="0"/>
    <x v="14"/>
    <x v="1"/>
    <n v="8"/>
    <n v="12"/>
    <n v="2"/>
    <n v="37"/>
    <n v="33.820189622611053"/>
    <n v="45.085417339230375"/>
    <n v="22.621675430171745"/>
    <n v="147.04397049328512"/>
    <n v="0"/>
    <n v="0"/>
    <n v="0"/>
    <n v="0"/>
    <n v="0"/>
    <n v="0"/>
    <n v="0"/>
    <n v="0"/>
    <n v="0"/>
    <n v="33.820189622611053"/>
    <n v="45.085417339230375"/>
    <n v="22.621675430171745"/>
    <n v="147.04397049328512"/>
    <n v="13.1930788402715"/>
    <n v="24.86545246975481"/>
    <n v="13.33363142470683"/>
    <n v="51.392162734733134"/>
    <n v="0.50327834100245006"/>
    <n v="30.774169808286373"/>
    <n v="52.77213598707192"/>
    <n v="18.568485459850805"/>
    <n v="102.1147912552091"/>
    <n v="0.5963541812332116"/>
    <n v="0.63580435573309435"/>
    <n v="0.60350779117206299"/>
    <n v="18.352304839152442"/>
    <n v="33.552753921919503"/>
    <n v="11.206225645285128"/>
    <n v="63.111284406357072"/>
    <n v="0.61804253458861791"/>
    <m/>
    <n v="475.08340454101562"/>
    <n v="28"/>
    <n v="1.9896846979314631"/>
    <n v="29.010178868317407"/>
    <n v="1970"/>
    <n v="47.169406314576456"/>
    <n v="758.17883638557191"/>
    <n v="758.17883638557191"/>
    <n v="0"/>
    <n v="47.169406314576456"/>
    <n v="33.820189622611053"/>
    <n v="0"/>
    <n v="34.956715763817151"/>
    <n v="53.115943210076196"/>
    <m/>
    <n v="1259.7083740234375"/>
    <n v="16.974000930786133"/>
    <n v="3.7176014242881585"/>
    <n v="49.107732639785638"/>
    <n v="1690"/>
    <n v="57.795034201031761"/>
    <n v="1571.9797322748173"/>
    <n v="1571.9797322748173"/>
    <n v="0"/>
    <n v="57.795034201031761"/>
    <n v="45.085417339230375"/>
    <n v="0"/>
    <m/>
    <n v="567.88677978515625"/>
    <n v="2.0145540237426758"/>
    <n v="1.429754015709743"/>
    <n v="25.263559509781768"/>
    <n v="674.6"/>
    <n v="23.136154188325701"/>
    <n v="674.6"/>
    <n v="762.09052979385581"/>
    <n v="87.490529793855785"/>
    <n v="110.62668398218149"/>
    <n v="110.11220522402753"/>
    <n v="87.490529793855785"/>
    <n v="25.491078172592093"/>
    <n v="110.85420264499182"/>
  </r>
  <r>
    <d v="1935-11-01T00:00:00"/>
    <n v="30"/>
    <x v="1"/>
    <x v="14"/>
    <x v="1"/>
    <n v="8"/>
    <n v="20"/>
    <n v="8"/>
    <n v="53"/>
    <n v="17.280542597494836"/>
    <n v="36.247114298166323"/>
    <n v="24.388954755294421"/>
    <n v="129.88953060433883"/>
    <n v="0"/>
    <n v="0"/>
    <n v="0"/>
    <n v="0"/>
    <n v="0"/>
    <n v="0"/>
    <n v="0"/>
    <n v="0"/>
    <n v="0"/>
    <n v="17.280542597494836"/>
    <n v="36.247114298166323"/>
    <n v="24.388954755294421"/>
    <n v="129.88953060433883"/>
    <n v="10.327254668937242"/>
    <n v="6.495406827059659"/>
    <n v="0.79000001387162644"/>
    <n v="17.612661509868527"/>
    <n v="0.73745480857563162"/>
    <n v="14.785007872882906"/>
    <n v="7.8131158693644007"/>
    <n v="1.284914655572313"/>
    <n v="23.883038397819618"/>
    <n v="0.5963541812332116"/>
    <n v="0.63580435573309435"/>
    <n v="0.60350779117206299"/>
    <n v="8.8171012645596729"/>
    <n v="4.9676131015892482"/>
    <n v="0.7754560056290587"/>
    <n v="14.56017037177798"/>
    <n v="0.60964480855615255"/>
    <m/>
    <n v="480.98455810546875"/>
    <n v="31"/>
    <n v="0.83208457379301715"/>
    <n v="24.266754099948347"/>
    <n v="1970"/>
    <n v="22.75660017538479"/>
    <n v="765.59015163639401"/>
    <n v="765.59015163639401"/>
    <n v="0"/>
    <n v="22.75660017538479"/>
    <n v="17.280542597494843"/>
    <n v="0"/>
    <n v="24.047753906250001"/>
    <n v="22.537599981686444"/>
    <m/>
    <n v="1251.8902587890625"/>
    <n v="17.183000564575195"/>
    <n v="0.65429565177476112"/>
    <n v="24.346908897210742"/>
    <n v="1690"/>
    <n v="22.819114648401705"/>
    <n v="1565.6893225392159"/>
    <n v="1565.6893225392159"/>
    <n v="0"/>
    <n v="22.819114648401705"/>
    <n v="36.247114298166331"/>
    <n v="0"/>
    <m/>
    <n v="560.52642822265625"/>
    <n v="8.5110235214233398"/>
    <n v="0.16132333298360022"/>
    <n v="15.710053347753099"/>
    <n v="674.6"/>
    <n v="15.695508769079304"/>
    <n v="667.2541914193605"/>
    <n v="667.2541914193605"/>
    <n v="0"/>
    <n v="15.695508769079304"/>
    <n v="24.388954755294421"/>
    <n v="0"/>
    <n v="16.856113337682299"/>
    <n v="16.841568759008503"/>
  </r>
  <r>
    <d v="1935-12-01T00:00:00"/>
    <n v="31"/>
    <x v="2"/>
    <x v="14"/>
    <x v="1"/>
    <n v="8"/>
    <n v="18"/>
    <n v="8"/>
    <n v="55"/>
    <n v="15.721377013655733"/>
    <n v="36.718948823282538"/>
    <n v="23.659229948185693"/>
    <n v="124.77490492639463"/>
    <n v="0"/>
    <n v="0"/>
    <n v="0"/>
    <n v="0"/>
    <n v="0"/>
    <n v="0"/>
    <n v="0"/>
    <n v="0"/>
    <n v="0"/>
    <n v="15.721377013655733"/>
    <n v="36.718948823282538"/>
    <n v="23.659229948185693"/>
    <n v="124.77490492639463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5963541812332116"/>
    <n v="0.63580435573309435"/>
    <n v="0.60350779117206299"/>
    <n v="5.9398446823532041"/>
    <n v="6.7630296640583616"/>
    <n v="0.72323727656585968"/>
    <n v="13.426111622977425"/>
    <n v="0.61600046853030332"/>
    <m/>
    <n v="491.70367431640625"/>
    <n v="33"/>
    <n v="0.48576157152160138"/>
    <n v="21.795101752162964"/>
    <n v="1970"/>
    <n v="20.029227283842232"/>
    <n v="778.07516278103014"/>
    <n v="778.07516278103014"/>
    <n v="0"/>
    <n v="20.029227283842232"/>
    <n v="15.72137701365574"/>
    <n v="0"/>
    <n v="21.868570506198346"/>
    <n v="20.102696037877614"/>
    <m/>
    <n v="1246.4798583984375"/>
    <n v="19.302999496459961"/>
    <n v="-0.56849381565062462"/>
    <n v="25.281881194311726"/>
    <n v="1690"/>
    <n v="25.209580492345779"/>
    <n v="1560.3512353589806"/>
    <n v="1560.3512353589806"/>
    <n v="0"/>
    <n v="25.209580492345779"/>
    <n v="36.718948823282531"/>
    <n v="0"/>
    <m/>
    <n v="552.3170166015625"/>
    <n v="7.989203929901123"/>
    <n v="-0.38239415255459874"/>
    <n v="16.581038182786674"/>
    <n v="674.6"/>
    <n v="16.184275313769422"/>
    <n v="659.44151418804688"/>
    <n v="659.44151418804688"/>
    <n v="0"/>
    <n v="16.184275313769422"/>
    <n v="23.659229948185697"/>
    <n v="0"/>
    <n v="17.721653407624931"/>
    <n v="17.324890538607679"/>
  </r>
  <r>
    <d v="1936-01-01T00:00:00"/>
    <n v="31"/>
    <x v="3"/>
    <x v="14"/>
    <x v="1"/>
    <n v="54"/>
    <n v="105"/>
    <n v="37"/>
    <n v="259"/>
    <n v="15.373827005181431"/>
    <n v="36.434692503873968"/>
    <n v="26.317189598398759"/>
    <n v="131.32828851368802"/>
    <n v="0"/>
    <n v="0"/>
    <n v="0"/>
    <n v="0"/>
    <n v="0"/>
    <n v="0"/>
    <n v="0"/>
    <n v="0"/>
    <n v="0"/>
    <n v="15.373827005181431"/>
    <n v="36.434692503873968"/>
    <n v="26.317189598398759"/>
    <n v="131.32828851368802"/>
    <n v="7.814577964593556"/>
    <n v="18.8094881218524"/>
    <n v="0.61999945270128487"/>
    <n v="27.244065539147243"/>
    <n v="0.80296217669072512"/>
    <n v="9.9117768846798722"/>
    <n v="23.345314850162044"/>
    <n v="0.67235890432656908"/>
    <n v="33.929450639168486"/>
    <n v="0.5963541812332116"/>
    <n v="0.63580435573309435"/>
    <n v="0.60350779117206299"/>
    <n v="5.9109295886295383"/>
    <n v="14.843052867693519"/>
    <n v="0.40577383722499616"/>
    <n v="21.159756293548053"/>
    <n v="0.62363981423032611"/>
    <m/>
    <n v="567.16119384765625"/>
    <n v="85"/>
    <n v="0.56680055161152987"/>
    <n v="8.9756879822281768"/>
    <n v="1970"/>
    <n v="7.0720486580225526"/>
    <n v="855.436313571396"/>
    <n v="855.436313571396"/>
    <n v="0"/>
    <n v="7.0720486580225526"/>
    <n v="15.373827005181425"/>
    <n v="0"/>
    <n v="15.035532599835356"/>
    <n v="13.131893275629732"/>
    <m/>
    <n v="1300.7274169921875"/>
    <n v="90.208000183105469"/>
    <n v="-1.2955917497114702"/>
    <n v="37.256038384555787"/>
    <n v="1690"/>
    <n v="33.289603358017686"/>
    <n v="1618.5652239337799"/>
    <n v="1618.5652239337799"/>
    <n v="0"/>
    <n v="33.289603358017686"/>
    <n v="36.434692503873976"/>
    <n v="0"/>
    <m/>
    <n v="575.63189697265625"/>
    <n v="38.627132415771484"/>
    <n v="-0.7426065227413966"/>
    <n v="16.054850811918904"/>
    <n v="674.6"/>
    <n v="15.840625895235647"/>
    <n v="674.6"/>
    <n v="682.9706272313241"/>
    <n v="8.3706272313240788"/>
    <n v="24.211253126559726"/>
    <n v="34.687816829722834"/>
    <n v="8.3706272313240753"/>
    <n v="17.221652383764912"/>
    <n v="25.378054698405734"/>
  </r>
  <r>
    <d v="1936-02-01T00:00:00"/>
    <n v="29"/>
    <x v="4"/>
    <x v="14"/>
    <x v="1"/>
    <n v="206"/>
    <n v="352"/>
    <n v="254"/>
    <n v="1332"/>
    <n v="36.990510637267562"/>
    <n v="38.759962592006715"/>
    <n v="166.58390721849173"/>
    <n v="624.51310885847113"/>
    <n v="8.6280991735537196"/>
    <n v="143.80165289256198"/>
    <n v="11.504132231404959"/>
    <n v="201.32231404958677"/>
    <n v="8.6280991735537196"/>
    <n v="115.04132231404958"/>
    <n v="41.2"/>
    <n v="70.400000000000006"/>
    <n v="50.800000000000004"/>
    <n v="41.2"/>
    <n v="70.400000000000006"/>
    <n v="50.800000000000004"/>
    <n v="544.57872841070514"/>
    <n v="7.9800918780870678"/>
    <n v="17.403059646984762"/>
    <n v="0.6200000277432528"/>
    <n v="26.003151552815083"/>
    <n v="0.71777388121663854"/>
    <n v="11.109738549091347"/>
    <n v="23.529884095399808"/>
    <n v="1.5878749467270041"/>
    <n v="36.22749759121816"/>
    <n v="0.74281881507652003"/>
    <n v="0.90858853561378539"/>
    <n v="0.94961739130434786"/>
    <n v="8.2525228248459719"/>
    <n v="21.37898293340141"/>
    <n v="1.5078736646284281"/>
    <n v="31.139379422875809"/>
    <n v="0.85955093487948353"/>
    <m/>
    <n v="744.21185302734375"/>
    <n v="178"/>
    <n v="0.94933414049385012"/>
    <n v="0"/>
    <n v="1970"/>
    <n v="4.4819175948298167"/>
    <n v="1028.0050618360724"/>
    <n v="1028.0050618360724"/>
    <n v="0"/>
    <n v="4.4819175948298167"/>
    <n v="41.199999999999989"/>
    <n v="4.2094893627324268"/>
    <n v="39.195601554429238"/>
    <n v="43.677519149259055"/>
    <m/>
    <n v="1663.648193359375"/>
    <n v="397.69699096679687"/>
    <n v="0.11666230272655645"/>
    <n v="34.659509015043902"/>
    <n v="1690"/>
    <n v="70.275469597219768"/>
    <n v="1690"/>
    <n v="1945.8700830006303"/>
    <n v="255.8700830006303"/>
    <n v="326.14555259785004"/>
    <n v="326.27008300063028"/>
    <n v="287.51012040862355"/>
    <m/>
    <n v="674.5999755859375"/>
    <n v="249.70285034179687"/>
    <n v="-0.12983127546704504"/>
    <n v="150.86461712293388"/>
    <n v="674.6"/>
    <n v="35.968587694894239"/>
    <n v="674.6"/>
    <n v="888.46409392236967"/>
    <n v="213.86409392236965"/>
    <n v="249.83268161726389"/>
    <n v="264.66409392236966"/>
    <n v="98.080186703877928"/>
    <n v="147.38109899930717"/>
    <n v="246.34916349363718"/>
  </r>
  <r>
    <d v="1936-03-01T00:00:00"/>
    <n v="31"/>
    <x v="5"/>
    <x v="14"/>
    <x v="1"/>
    <n v="154"/>
    <n v="207"/>
    <n v="100"/>
    <n v="699"/>
    <n v="20.736863095622418"/>
    <n v="213.36606663223139"/>
    <n v="40.863297351175106"/>
    <n v="428.74882457386366"/>
    <n v="9.223140495867769"/>
    <n v="153.71900826446281"/>
    <n v="12.297520661157025"/>
    <n v="215.20661157024793"/>
    <n v="9.223140495867769"/>
    <n v="122.97520661157024"/>
    <n v="30.8"/>
    <n v="41.400000000000006"/>
    <n v="20"/>
    <n v="30.8"/>
    <n v="41.400000000000006"/>
    <n v="20"/>
    <n v="245.98259749483469"/>
    <n v="19.264192729350949"/>
    <n v="20.946682411383005"/>
    <n v="6.8410686549667483"/>
    <n v="47.051943795700701"/>
    <n v="0.42162801972393976"/>
    <n v="35.537566605429284"/>
    <n v="55.574940326558504"/>
    <n v="20.483358604908663"/>
    <n v="111.59586553689644"/>
    <n v="0.74281881507652003"/>
    <n v="0.90858853561378539"/>
    <n v="0.94961739130434786"/>
    <n v="26.397973116547888"/>
    <n v="50.494753648131301"/>
    <n v="19.451353563544831"/>
    <n v="96.344080328224024"/>
    <n v="0.86333019475860606"/>
    <m/>
    <n v="819.55401611328125"/>
    <n v="106"/>
    <n v="1.771398710140512"/>
    <n v="28.886400539934144"/>
    <n v="2030"/>
    <n v="43.083322657908568"/>
    <n v="1089.1503404680232"/>
    <n v="1089.1503404680232"/>
    <n v="0"/>
    <n v="43.083322657908568"/>
    <n v="30.799999999999997"/>
    <n v="10.063136904377579"/>
    <n v="31.244367938081094"/>
    <n v="45.441290056055522"/>
    <m/>
    <n v="1690"/>
    <n v="239.14300537109375"/>
    <n v="2.2956288235246642"/>
    <n v="210.49551426911157"/>
    <n v="1690"/>
    <n v="68.077521680741242"/>
    <n v="1690"/>
    <n v="1858.7698548668279"/>
    <n v="168.76985486682793"/>
    <n v="236.84737654756918"/>
    <n v="210.16985486682796"/>
    <n v="-3.196211765403433"/>
    <m/>
    <n v="735"/>
    <n v="100.68338012695312"/>
    <n v="0.69244999656992512"/>
    <n v="39.590919784672003"/>
    <n v="735"/>
    <n v="31.337907042022241"/>
    <n v="735"/>
    <n v="743.25302308836092"/>
    <n v="8.2530230883609192"/>
    <n v="39.590930130383157"/>
    <n v="28.253023088360916"/>
    <n v="-12.61027426281419"/>
    <n v="36.550517849094611"/>
    <n v="36.550528194805764"/>
  </r>
  <r>
    <d v="1936-04-01T00:00:00"/>
    <n v="30"/>
    <x v="6"/>
    <x v="14"/>
    <x v="1"/>
    <n v="288"/>
    <n v="393"/>
    <n v="219"/>
    <n v="1324"/>
    <n v="43.309380245996898"/>
    <n v="194.82014624225206"/>
    <n v="48.26728677040289"/>
    <n v="411.76101175103304"/>
    <n v="8.9256198347107443"/>
    <n v="148.7603305785124"/>
    <n v="11.900826446280991"/>
    <n v="208.26446280991735"/>
    <n v="8.9256198347107443"/>
    <n v="119.00826446280992"/>
    <n v="57.6"/>
    <n v="78.600000000000009"/>
    <n v="43.800000000000004"/>
    <n v="57.6"/>
    <n v="78.600000000000009"/>
    <n v="43.800000000000004"/>
    <n v="305.36419849238121"/>
    <n v="59.553483940944197"/>
    <n v="78.137188745924263"/>
    <n v="46.358848079965135"/>
    <n v="184.04952076683361"/>
    <n v="0.68596081517378393"/>
    <n v="81.586033792416671"/>
    <n v="122.32054987134022"/>
    <n v="64.402504400122979"/>
    <n v="268.30908806387987"/>
    <n v="0.74281881507652003"/>
    <n v="0.90858853561378539"/>
    <n v="0.94961739130434786"/>
    <n v="60.603640948475871"/>
    <n v="111.13904928307402"/>
    <n v="61.157738221911565"/>
    <n v="232.90042845346147"/>
    <n v="0.86803033819716091"/>
    <m/>
    <n v="931.864990234375"/>
    <n v="200"/>
    <n v="3.0358817865040675"/>
    <n v="84.653155668904958"/>
    <n v="2220"/>
    <n v="91.99392851623719"/>
    <n v="1194.1205301652819"/>
    <n v="1194.1205301652819"/>
    <n v="0"/>
    <n v="91.99392851623719"/>
    <n v="57.599999999999994"/>
    <n v="14.290619754003096"/>
    <n v="85.28708677685951"/>
    <n v="92.627859624191743"/>
    <m/>
    <n v="1713"/>
    <n v="276.95199584960937"/>
    <n v="5.3918760189340134"/>
    <n v="248.56000451962811"/>
    <n v="1718"/>
    <n v="165.34171551055658"/>
    <n v="1718"/>
    <n v="1796.2184043201187"/>
    <n v="78.21840432011868"/>
    <n v="243.56011983067526"/>
    <n v="156.81840432011867"/>
    <n v="-38.001741922133391"/>
    <m/>
    <n v="845"/>
    <n v="219.96658325195312"/>
    <n v="2.089791643126937"/>
    <n v="107.87681511492768"/>
    <n v="845"/>
    <n v="118.20842161231613"/>
    <n v="834.66836999651014"/>
    <n v="834.66836999651014"/>
    <n v="0"/>
    <n v="118.20842161231613"/>
    <n v="43.800000000000004"/>
    <n v="-4.467286770402886"/>
    <n v="99.885189329100044"/>
    <n v="110.21679582648849"/>
  </r>
  <r>
    <d v="1936-05-01T00:00:00"/>
    <n v="31"/>
    <x v="7"/>
    <x v="14"/>
    <x v="1"/>
    <n v="332"/>
    <n v="520"/>
    <n v="299"/>
    <n v="1730"/>
    <n v="30.567400083935951"/>
    <n v="88.115548489152886"/>
    <n v="92.696960388688012"/>
    <n v="340.92252001549588"/>
    <n v="9.223140495867769"/>
    <n v="153.71900826446281"/>
    <n v="12.297520661157025"/>
    <n v="215.20661157024793"/>
    <n v="9.223140495867769"/>
    <n v="122.97520661157024"/>
    <n v="66.400000000000006"/>
    <n v="104"/>
    <n v="59.800000000000004"/>
    <n v="66.400000000000006"/>
    <n v="104"/>
    <n v="59.800000000000004"/>
    <n v="359.74261105371909"/>
    <n v="84.720553152541484"/>
    <n v="135.79027357873838"/>
    <n v="91.406865824549655"/>
    <n v="311.91769255582949"/>
    <n v="0.8177606252991132"/>
    <n v="115.76963905123627"/>
    <n v="164.84825594230321"/>
    <n v="100.8111967308744"/>
    <n v="381.42909172441387"/>
    <n v="0.74281881507652003"/>
    <n v="0.90858853561378539"/>
    <n v="0.94961739130434786"/>
    <n v="85.995866101875748"/>
    <n v="149.77923546510377"/>
    <n v="95.732065653842355"/>
    <n v="331.50716722082188"/>
    <n v="0.86911872852199479"/>
    <m/>
    <n v="1113.2291259765625"/>
    <n v="297"/>
    <n v="5.1812725577866736"/>
    <n v="110.45464327221075"/>
    <n v="2420"/>
    <n v="138.56259307855316"/>
    <n v="1347.376664528942"/>
    <n v="1347.376664528942"/>
    <n v="0"/>
    <n v="138.56259307855316"/>
    <n v="66.400000000000006"/>
    <n v="35.832599916064055"/>
    <n v="106.01067778279959"/>
    <n v="134.11862758914202"/>
    <m/>
    <n v="1826.7864990234375"/>
    <n v="319.61700439453125"/>
    <n v="9.338060090876807"/>
    <n v="196.49250823217974"/>
    <n v="2002"/>
    <n v="226.36591864762309"/>
    <n v="1801.9130256560313"/>
    <n v="1801.9130256560313"/>
    <n v="0"/>
    <n v="226.36591864762309"/>
    <n v="104"/>
    <n v="15.884451510847114"/>
    <m/>
    <n v="945.32232666015625"/>
    <n v="301.54598999023437"/>
    <n v="3.9508233894789515"/>
    <n v="197.2728723850723"/>
    <n v="970"/>
    <n v="168.70110962024603"/>
    <n v="963.56242697701953"/>
    <n v="963.56242697701953"/>
    <n v="0"/>
    <n v="168.70110962024603"/>
    <n v="59.8"/>
    <n v="-32.896960388688015"/>
    <n v="186.77077048687894"/>
    <n v="158.19900772205267"/>
  </r>
  <r>
    <d v="1936-06-01T00:00:00"/>
    <n v="30"/>
    <x v="8"/>
    <x v="14"/>
    <x v="1"/>
    <n v="193"/>
    <n v="390"/>
    <n v="163"/>
    <n v="1110"/>
    <n v="57.756143869447314"/>
    <n v="39.285791015625001"/>
    <n v="7.8622821902440601"/>
    <n v="170.2413223140496"/>
    <n v="8.9256198347107443"/>
    <n v="148.7603305785124"/>
    <n v="11.900826446280991"/>
    <n v="208.26446280991735"/>
    <n v="8.9256198347107443"/>
    <n v="119.00826446280992"/>
    <n v="38.6"/>
    <n v="78"/>
    <n v="32.6"/>
    <n v="38.6"/>
    <n v="78"/>
    <n v="32.6"/>
    <n v="214.5371052387332"/>
    <n v="87.772263203770663"/>
    <n v="143.1122876632312"/>
    <n v="110.03353301749742"/>
    <n v="340.91808388449925"/>
    <n v="0.82387861100150195"/>
    <n v="121.09269271761872"/>
    <n v="169.71225357263492"/>
    <n v="122.99155155799279"/>
    <n v="413.79649784824642"/>
    <n v="0.74281881507652003"/>
    <n v="0.90858853561378539"/>
    <n v="0.94961739130434786"/>
    <n v="89.949930518926678"/>
    <n v="154.19860794927578"/>
    <n v="116.79491634297531"/>
    <n v="360.94345481117779"/>
    <n v="0.87227286042316465"/>
    <m/>
    <n v="1182.1102294921875"/>
    <n v="189"/>
    <n v="7.0481013022178463"/>
    <n v="113.07080965909091"/>
    <n v="2420"/>
    <n v="96.092289895453007"/>
    <n v="1433.2362733312711"/>
    <n v="1433.2362733312711"/>
    <n v="0"/>
    <n v="96.092289895453007"/>
    <n v="38.600000000000009"/>
    <n v="-19.156143869447305"/>
    <n v="112.63593265754132"/>
    <n v="95.657412893903413"/>
    <m/>
    <n v="2018.291748046875"/>
    <n v="361.16000366210937"/>
    <n v="12.900436123934659"/>
    <n v="156.7543824251033"/>
    <n v="2030"/>
    <n v="206.55490908513499"/>
    <n v="1943.617684109071"/>
    <n v="1943.617684109071"/>
    <n v="0"/>
    <n v="206.55490908513499"/>
    <n v="78"/>
    <n v="38.714208984374999"/>
    <m/>
    <n v="986.82965087890625"/>
    <n v="166.76216125488281"/>
    <n v="5.5859776520532023"/>
    <n v="119.66885330578512"/>
    <n v="1024"/>
    <n v="151.16795388694206"/>
    <n v="973.57065669290705"/>
    <n v="973.57065669290705"/>
    <n v="0"/>
    <n v="151.16795388694206"/>
    <n v="32.599999999999994"/>
    <n v="24.737717809755935"/>
    <n v="114.94262888333029"/>
    <n v="146.44172946448722"/>
  </r>
  <r>
    <d v="1936-07-01T00:00:00"/>
    <n v="31"/>
    <x v="9"/>
    <x v="14"/>
    <x v="1"/>
    <n v="51"/>
    <n v="122"/>
    <n v="52"/>
    <n v="376"/>
    <n v="29.258677504358214"/>
    <n v="37.541672020273758"/>
    <n v="6.6437028869124486"/>
    <n v="115.07016157670455"/>
    <n v="0"/>
    <n v="0"/>
    <n v="0"/>
    <n v="0"/>
    <n v="0"/>
    <n v="0"/>
    <n v="0"/>
    <n v="0"/>
    <n v="0"/>
    <n v="29.258677504358214"/>
    <n v="37.541672020273758"/>
    <n v="6.6437028869124486"/>
    <n v="115.07016157670455"/>
    <n v="97.138673900257459"/>
    <n v="176.39900994419065"/>
    <n v="119.62822477482567"/>
    <n v="393.16590861927375"/>
    <n v="0.84645919125998415"/>
    <n v="130.16127271589696"/>
    <n v="201.38523916384358"/>
    <n v="132.93649294655538"/>
    <n v="464.48300482629588"/>
    <n v="0.74281881507652003"/>
    <n v="0.90858853561378539"/>
    <n v="0.94961739130434786"/>
    <n v="96.686242367674353"/>
    <n v="182.97631954610858"/>
    <n v="126.23880564105676"/>
    <n v="405.90136755483968"/>
    <n v="0.87387775943844459"/>
    <m/>
    <n v="1128.34521484375"/>
    <n v="65"/>
    <n v="8.5275131956998962"/>
    <n v="110.23759773695764"/>
    <n v="2300"/>
    <n v="109.78516628558988"/>
    <n v="1379.9235938499814"/>
    <n v="1379.9235938499814"/>
    <n v="0"/>
    <n v="109.78516628558988"/>
    <n v="29.258677504358218"/>
    <n v="0"/>
    <n v="108.94984826962811"/>
    <n v="108.49741681826035"/>
    <m/>
    <n v="1910"/>
    <n v="100.98300170898437"/>
    <n v="16.211163077866736"/>
    <n v="193.06353854597108"/>
    <n v="2030"/>
    <n v="199.6408502784447"/>
    <n v="1828.7486724617438"/>
    <n v="1828.7486724617438"/>
    <n v="0"/>
    <n v="199.6408502784447"/>
    <n v="37.541672020273758"/>
    <n v="0"/>
    <m/>
    <n v="909.21173095703125"/>
    <n v="55.185295104980469"/>
    <n v="6.8103994423101755"/>
    <n v="125.99279781120867"/>
    <n v="1024"/>
    <n v="132.60337915695666"/>
    <n v="889.34217319862069"/>
    <n v="889.34217319862069"/>
    <n v="0"/>
    <n v="132.60337915695666"/>
    <n v="6.6437028869124441"/>
    <n v="0"/>
    <n v="122.90095134514422"/>
    <n v="129.51153269089221"/>
  </r>
  <r>
    <d v="1936-08-01T00:00:00"/>
    <n v="31"/>
    <x v="10"/>
    <x v="14"/>
    <x v="1"/>
    <n v="12"/>
    <n v="18"/>
    <n v="10"/>
    <n v="82"/>
    <n v="26.974028744027635"/>
    <n v="34.745025624677169"/>
    <n v="49.615579561596071"/>
    <n v="147.06804913481406"/>
    <n v="0"/>
    <n v="0"/>
    <n v="0"/>
    <n v="0"/>
    <n v="0"/>
    <n v="0"/>
    <n v="0"/>
    <n v="0"/>
    <n v="0"/>
    <n v="26.974028744027635"/>
    <n v="34.745025624677169"/>
    <n v="49.615579561596071"/>
    <n v="147.06804913481406"/>
    <n v="92.912261761121513"/>
    <n v="152.80573308771307"/>
    <n v="96.048050249588385"/>
    <n v="341.76604509842298"/>
    <n v="0.85104877690714054"/>
    <n v="119.77986369513162"/>
    <n v="173.08928977226961"/>
    <n v="108.71305236157642"/>
    <n v="401.58220582897764"/>
    <n v="0.74281881507652003"/>
    <n v="0.90858853561378539"/>
    <n v="0.94961739130434786"/>
    <n v="88.974736420044749"/>
    <n v="157.26694432461662"/>
    <n v="103.23580518433317"/>
    <n v="349.47748592899455"/>
    <n v="0.87025142263854938"/>
    <m/>
    <n v="1054.6427001953125"/>
    <n v="42"/>
    <n v="7.569185326946668"/>
    <n v="108.13333613119835"/>
    <n v="2130"/>
    <n v="104.19580576071121"/>
    <n v="1310.1586027623237"/>
    <n v="1310.1586027623237"/>
    <n v="0"/>
    <n v="104.19580576071121"/>
    <n v="26.974028744027635"/>
    <n v="0"/>
    <n v="106.76405103951446"/>
    <n v="102.82652066902732"/>
    <m/>
    <n v="1753.9677734375"/>
    <n v="24.547000885009766"/>
    <n v="13.635546864911545"/>
    <n v="166.94370674070248"/>
    <n v="2030"/>
    <n v="171.40491748831593"/>
    <n v="1668.2552089935261"/>
    <n v="1668.2552089935261"/>
    <n v="0"/>
    <n v="171.40491748831593"/>
    <n v="34.745025624677169"/>
    <n v="0"/>
    <m/>
    <n v="770"/>
    <n v="14.43184757232666"/>
    <n v="5.4930085893110796"/>
    <n v="148.15058222494835"/>
    <n v="1024"/>
    <n v="155.33833255738696"/>
    <n v="742.94267962424931"/>
    <n v="742.94267962424931"/>
    <n v="0"/>
    <n v="155.33833255738696"/>
    <n v="49.61557956159605"/>
    <n v="0"/>
    <n v="145.54700437269921"/>
    <n v="152.73475470513782"/>
  </r>
  <r>
    <d v="1936-09-01T00:00:00"/>
    <n v="30"/>
    <x v="11"/>
    <x v="14"/>
    <x v="1"/>
    <n v="8"/>
    <n v="3"/>
    <n v="0"/>
    <n v="22"/>
    <n v="26.003136904377584"/>
    <n v="34.6596243866219"/>
    <n v="26.236528279958677"/>
    <n v="145.69123353564049"/>
    <n v="0"/>
    <n v="0"/>
    <n v="0"/>
    <n v="0"/>
    <n v="0"/>
    <n v="0"/>
    <n v="0"/>
    <n v="0"/>
    <n v="0"/>
    <n v="26.003136904377584"/>
    <n v="34.6596243866219"/>
    <n v="26.236528279958677"/>
    <n v="145.69123353564049"/>
    <n v="57.108519688125483"/>
    <n v="84.296284093935625"/>
    <n v="46.938577774930593"/>
    <n v="188.34338155699172"/>
    <n v="0.87255048881462416"/>
    <n v="69.531974978463765"/>
    <n v="94.972053999396095"/>
    <n v="51.349820136200719"/>
    <n v="215.85384911406061"/>
    <n v="0.74281881507652003"/>
    <n v="0.90858853561378539"/>
    <n v="0.94961739130434786"/>
    <n v="51.649659263432696"/>
    <n v="86.290519467544655"/>
    <n v="48.762682241686399"/>
    <n v="186.70286097266376"/>
    <n v="0.86495034366520374"/>
    <m/>
    <n v="1018.728515625"/>
    <n v="37"/>
    <n v="5.377876168243156"/>
    <n v="67.536296649018595"/>
    <n v="2000"/>
    <n v="69.077442534339511"/>
    <n v="1272.703284059741"/>
    <n v="1272.703284059741"/>
    <n v="0"/>
    <n v="69.077442534339511"/>
    <n v="26.003136904377584"/>
    <n v="0"/>
    <n v="70.057283057851237"/>
    <n v="71.598428943172152"/>
    <m/>
    <n v="1669.5523681640625"/>
    <n v="23.450000762939453"/>
    <n v="9.4641732712422524"/>
    <n v="98.401188823605366"/>
    <n v="1773"/>
    <n v="100.39542452508921"/>
    <n v="1581.845611960134"/>
    <n v="1581.845611960134"/>
    <n v="0"/>
    <n v="100.39542452508921"/>
    <n v="34.659624386621907"/>
    <n v="0"/>
    <m/>
    <n v="700"/>
    <n v="4.522303581237793"/>
    <n v="3.6182502431317793"/>
    <n v="70.904047488378097"/>
    <n v="850"/>
    <n v="72.728151746665418"/>
    <n v="671.11858121568991"/>
    <n v="671.11858121568991"/>
    <n v="0"/>
    <n v="72.728151746665418"/>
    <n v="26.236528279958666"/>
    <n v="0"/>
    <n v="69.529746889279892"/>
    <n v="71.353851147567212"/>
  </r>
  <r>
    <d v="1936-10-01T00:00:00"/>
    <n v="31"/>
    <x v="0"/>
    <x v="15"/>
    <x v="0"/>
    <n v="7"/>
    <n v="4"/>
    <n v="4"/>
    <n v="26"/>
    <n v="62.236322959710741"/>
    <n v="45.032148598915292"/>
    <n v="43.485264761428205"/>
    <n v="195.90990718620867"/>
    <n v="0"/>
    <n v="0"/>
    <n v="0"/>
    <n v="0"/>
    <n v="0"/>
    <n v="0"/>
    <n v="0"/>
    <n v="0"/>
    <n v="0"/>
    <n v="62.236322959710741"/>
    <n v="45.032148598915292"/>
    <n v="43.485264761428205"/>
    <n v="195.90990718620867"/>
    <n v="24.811142532726951"/>
    <n v="34.389264493579709"/>
    <n v="4.1640925929171981"/>
    <n v="63.364499619223864"/>
    <n v="0.62052224599726147"/>
    <n v="30.774169808286373"/>
    <n v="52.77213598707192"/>
    <n v="18.568485459850805"/>
    <n v="102.1147912552091"/>
    <n v="0.74281881507652003"/>
    <n v="0.90858853561378539"/>
    <n v="0.94961739130434786"/>
    <n v="22.8596323519549"/>
    <n v="47.948157757705218"/>
    <n v="17.632956722856235"/>
    <n v="88.440746832516353"/>
    <n v="0.86609144224250467"/>
    <m/>
    <n v="977.1385498046875"/>
    <n v="31"/>
    <n v="3.4962316037012524"/>
    <n v="69.093669373063022"/>
    <n v="1970"/>
    <n v="80.142151430170202"/>
    <n v="1220.0649010258694"/>
    <n v="1220.0649010258694"/>
    <n v="0"/>
    <n v="80.142151430170202"/>
    <n v="62.236322959710748"/>
    <n v="0"/>
    <n v="74.990909978693182"/>
    <n v="86.039392035800361"/>
    <m/>
    <n v="1615.803466796875"/>
    <n v="10.319999694824219"/>
    <n v="5.4374107020354465"/>
    <n v="58.631544663610541"/>
    <n v="1690"/>
    <n v="72.19043772911958"/>
    <n v="1514.537763223803"/>
    <n v="1514.537763223803"/>
    <n v="0"/>
    <n v="72.19043772911958"/>
    <n v="45.032148598915292"/>
    <n v="0"/>
    <m/>
    <n v="662.11376953125"/>
    <n v="3.2150232791900635"/>
    <n v="1.9716944418662836"/>
    <n v="39.129590126226759"/>
    <n v="674.6"/>
    <n v="52.598454618621147"/>
    <n v="619.76345543439254"/>
    <n v="619.76345543439254"/>
    <n v="0"/>
    <n v="52.598454618621147"/>
    <n v="43.485264761428205"/>
    <n v="0"/>
    <n v="39.321615310858107"/>
    <n v="52.790479803252495"/>
  </r>
  <r>
    <d v="1936-11-01T00:00:00"/>
    <n v="30"/>
    <x v="1"/>
    <x v="15"/>
    <x v="0"/>
    <n v="6"/>
    <n v="9"/>
    <n v="5"/>
    <n v="33"/>
    <n v="21.21096958128874"/>
    <n v="36.945441632231407"/>
    <n v="25.238611949573862"/>
    <n v="137.29072023502067"/>
    <n v="0"/>
    <n v="0"/>
    <n v="0"/>
    <n v="0"/>
    <n v="0"/>
    <n v="0"/>
    <n v="0"/>
    <n v="0"/>
    <n v="0"/>
    <n v="21.21096958128874"/>
    <n v="36.945441632231407"/>
    <n v="25.238611949573862"/>
    <n v="137.29072023502067"/>
    <n v="22.183532235642112"/>
    <n v="11.247519450542356"/>
    <n v="2.0100955931608344"/>
    <n v="35.441147279345302"/>
    <n v="1.4839463341724926"/>
    <n v="14.785007872882906"/>
    <n v="7.8131158693644007"/>
    <n v="1.284914655572313"/>
    <n v="23.883038397819618"/>
    <n v="0.74281881507652003"/>
    <n v="0.90858853561378539"/>
    <n v="0.94961739130434786"/>
    <n v="10.982582029031899"/>
    <n v="7.0989075063266283"/>
    <n v="1.2201773032733045"/>
    <n v="19.301666838631832"/>
    <n v="0.80817467681976185"/>
    <m/>
    <n v="967.00390625"/>
    <n v="31"/>
    <n v="1.4068382452342136"/>
    <n v="39.727793695118798"/>
    <n v="1970"/>
    <n v="28.526851961234954"/>
    <n v="1221.1312108194002"/>
    <n v="1221.1312108194002"/>
    <n v="0"/>
    <n v="28.526851961234954"/>
    <n v="21.210969581288737"/>
    <n v="0"/>
    <n v="39.494197120351238"/>
    <n v="28.293255386467393"/>
    <m/>
    <n v="1595.8302001953125"/>
    <n v="10.121000289916992"/>
    <n v="0.99528528639107694"/>
    <n v="29.099020612732438"/>
    <n v="1690"/>
    <n v="24.950406836831494"/>
    <n v="1498.7130713904976"/>
    <n v="1498.7130713904976"/>
    <n v="0"/>
    <n v="24.950406836831494"/>
    <n v="36.9454416322314"/>
    <n v="0"/>
    <m/>
    <n v="650.95855712890625"/>
    <n v="6.027921199798584"/>
    <n v="0.25651958244891204"/>
    <n v="16.92661031927944"/>
    <n v="674.6"/>
    <n v="16.136690642475568"/>
    <n v="609.39816640926665"/>
    <n v="609.39816640926665"/>
    <n v="0"/>
    <n v="16.136690642475568"/>
    <n v="25.238611949573858"/>
    <n v="0"/>
    <n v="18.076209633015402"/>
    <n v="17.28628995621153"/>
  </r>
  <r>
    <d v="1936-12-01T00:00:00"/>
    <n v="31"/>
    <x v="2"/>
    <x v="15"/>
    <x v="0"/>
    <n v="12"/>
    <n v="27"/>
    <n v="19"/>
    <n v="103"/>
    <n v="21.682632804429236"/>
    <n v="36.88293578092717"/>
    <n v="25.625354609213584"/>
    <n v="138.60593782283058"/>
    <n v="0"/>
    <n v="0"/>
    <n v="0"/>
    <n v="0"/>
    <n v="0"/>
    <n v="0"/>
    <n v="0"/>
    <n v="0"/>
    <n v="0"/>
    <n v="21.682632804429236"/>
    <n v="36.88293578092717"/>
    <n v="25.625354609213584"/>
    <n v="138.60593782283058"/>
    <n v="7.7057218920494899"/>
    <n v="10.917524308133716"/>
    <n v="1.1199996355545423"/>
    <n v="19.743245835737749"/>
    <n v="0.90583551117731254"/>
    <n v="9.9602633288662314"/>
    <n v="10.636966549655769"/>
    <n v="1.1983892952919"/>
    <n v="21.7956191738139"/>
    <n v="0.74281881507652003"/>
    <n v="0.90858853561378539"/>
    <n v="0.94961739130434786"/>
    <n v="7.3986710037985288"/>
    <n v="9.6646258607245539"/>
    <n v="1.1380113163621499"/>
    <n v="18.201308180885231"/>
    <n v="0.83509020944690515"/>
    <m/>
    <n v="976"/>
    <n v="35"/>
    <n v="0.72074930805805304"/>
    <n v="25.283129035382231"/>
    <n v="1970"/>
    <n v="24.976073058205543"/>
    <n v="1230.4343884531368"/>
    <n v="1230.4343884531368"/>
    <n v="0"/>
    <n v="24.976073058205543"/>
    <n v="21.682632804429232"/>
    <n v="0"/>
    <n v="25.563407274987085"/>
    <n v="25.256351297810397"/>
    <m/>
    <n v="1589.9713134765625"/>
    <n v="22.732000350952148"/>
    <n v="-0.77321480932314535"/>
    <n v="29.364075978176654"/>
    <n v="1690"/>
    <n v="28.111179347950554"/>
    <n v="1494.1071072028224"/>
    <n v="1494.1071072028224"/>
    <n v="0"/>
    <n v="28.111179347950554"/>
    <n v="36.88293578092717"/>
    <n v="0"/>
    <m/>
    <n v="654.345703125"/>
    <n v="19.490623474121094"/>
    <n v="-0.46888176500304674"/>
    <n v="16.572353959517045"/>
    <n v="674.6"/>
    <n v="16.590365440870762"/>
    <n v="612.76730620752005"/>
    <n v="612.76730620752005"/>
    <n v="0"/>
    <n v="16.590365440870762"/>
    <n v="25.625354609213584"/>
    <n v="0"/>
    <n v="17.72165250821547"/>
    <n v="17.739663989569188"/>
  </r>
  <r>
    <d v="1937-01-01T00:00:00"/>
    <n v="31"/>
    <x v="3"/>
    <x v="15"/>
    <x v="0"/>
    <n v="23"/>
    <n v="31"/>
    <n v="22"/>
    <n v="133"/>
    <n v="19.310744003422005"/>
    <n v="36.263199735278924"/>
    <n v="25.550542315018077"/>
    <n v="182.00994092200412"/>
    <n v="0"/>
    <n v="0"/>
    <n v="0"/>
    <n v="0"/>
    <n v="0"/>
    <n v="0"/>
    <n v="0"/>
    <n v="0"/>
    <n v="0"/>
    <n v="19.310744003422005"/>
    <n v="36.263199735278924"/>
    <n v="25.550542315018077"/>
    <n v="182.00994092200412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4281881507652003"/>
    <n v="0.90858853561378539"/>
    <n v="0.94961739130434786"/>
    <n v="7.362654360780744"/>
    <n v="21.211285433151488"/>
    <n v="0.63848370874684612"/>
    <n v="29.21242350267908"/>
    <n v="0.86097543439020419"/>
    <m/>
    <n v="995.0938720703125"/>
    <n v="38"/>
    <n v="0.68567002099407603"/>
    <n v="18.220442398954027"/>
    <n v="1970"/>
    <n v="17.768519169340166"/>
    <n v="1249.9801992628024"/>
    <n v="1249.9801992628024"/>
    <n v="0"/>
    <n v="17.768519169340166"/>
    <n v="19.310744003422002"/>
    <n v="0"/>
    <n v="20.707536015786417"/>
    <n v="20.255612786172556"/>
    <m/>
    <n v="1584.8326416015625"/>
    <n v="30.591999053955078"/>
    <n v="-1.5253962253539031"/>
    <n v="37.256038384555787"/>
    <n v="1690"/>
    <n v="39.657836685154045"/>
    <n v="1486.5666657969773"/>
    <n v="1486.5666657969773"/>
    <n v="0"/>
    <n v="39.657836685154045"/>
    <n v="36.263199735278924"/>
    <n v="0"/>
    <m/>
    <n v="662.06097412109375"/>
    <n v="23.019983291625977"/>
    <n v="-0.83423458950578677"/>
    <n v="16.138947794260073"/>
    <n v="674.6"/>
    <n v="16.157431516368703"/>
    <n v="620.46409257228311"/>
    <n v="620.46409257228311"/>
    <n v="0"/>
    <n v="16.157431516368703"/>
    <n v="25.550542315018077"/>
    <n v="0"/>
    <n v="17.221653411211062"/>
    <n v="17.240137133319692"/>
  </r>
  <r>
    <d v="1937-02-01T00:00:00"/>
    <n v="28"/>
    <x v="4"/>
    <x v="15"/>
    <x v="0"/>
    <n v="110"/>
    <n v="274"/>
    <n v="226"/>
    <n v="1233"/>
    <n v="14.599135459710745"/>
    <n v="210.02170777376034"/>
    <n v="233.71462422520662"/>
    <n v="870.1855475206612"/>
    <n v="8.3305785123966949"/>
    <n v="138.84297520661158"/>
    <n v="11.107438016528926"/>
    <n v="194.38016528925621"/>
    <n v="8.3305785123966949"/>
    <n v="111.07438016528926"/>
    <n v="22"/>
    <n v="54.800000000000004"/>
    <n v="45.2"/>
    <n v="22"/>
    <n v="54.800000000000004"/>
    <n v="45.2"/>
    <n v="533.85008006198348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8696364926201865"/>
    <n v="0.83206763234607384"/>
    <n v="0.89783521898218377"/>
    <n v="9.661434065759078"/>
    <n v="19.578454948636857"/>
    <n v="1.4256500505109631"/>
    <n v="30.665539064906898"/>
    <n v="0.84647135750111746"/>
    <m/>
    <n v="1092.8935546875"/>
    <n v="99"/>
    <n v="1.2003053170196281"/>
    <n v="0"/>
    <n v="1970"/>
    <n v="9.0822081300201418"/>
    <n v="1338.6976858157627"/>
    <n v="1338.6976858157627"/>
    <n v="0"/>
    <n v="9.0822081300201418"/>
    <n v="22"/>
    <n v="7.4008645402892554"/>
    <n v="19.609227950671489"/>
    <n v="28.691436080691631"/>
    <m/>
    <n v="1690"/>
    <n v="312.65301513671875"/>
    <n v="0.12544053448133233"/>
    <n v="207.36032928719007"/>
    <n v="1690"/>
    <n v="54.31401708242592"/>
    <n v="1690"/>
    <n v="1744.7802233167888"/>
    <n v="54.780223316788806"/>
    <n v="109.09424039921473"/>
    <n v="109.5802233167888"/>
    <n v="-100.44148445697154"/>
    <m/>
    <n v="674.5999755859375"/>
    <n v="226.73396301269531"/>
    <n v="-0.13639392821256779"/>
    <n v="214.33135847107437"/>
    <n v="674.6"/>
    <n v="26.622393729557594"/>
    <n v="674.6"/>
    <n v="820.71205578363333"/>
    <n v="146.11205578363331"/>
    <n v="172.7344495131909"/>
    <n v="191.3120557836333"/>
    <n v="-42.402568441573322"/>
    <n v="211.99573806778457"/>
    <n v="170.3988291099011"/>
  </r>
  <r>
    <d v="1937-03-01T00:00:00"/>
    <n v="31"/>
    <x v="5"/>
    <x v="15"/>
    <x v="0"/>
    <n v="124"/>
    <n v="210"/>
    <n v="131"/>
    <n v="847"/>
    <n v="29.998497142949379"/>
    <n v="276.86198476239667"/>
    <n v="76.950024212293386"/>
    <n v="658.04471397210739"/>
    <n v="9.223140495867769"/>
    <n v="153.71900826446281"/>
    <n v="12.297520661157025"/>
    <n v="215.20661157024793"/>
    <n v="9.223140495867769"/>
    <n v="122.97520661157024"/>
    <n v="24.8"/>
    <n v="42"/>
    <n v="26.200000000000003"/>
    <n v="24.8"/>
    <n v="42"/>
    <n v="26.200000000000003"/>
    <n v="367.23420785446797"/>
    <n v="11.820000264821958"/>
    <n v="18.99999967716942"/>
    <n v="4.1511485580570442"/>
    <n v="34.971148500048422"/>
    <n v="0.31337315528491572"/>
    <n v="35.537566605429284"/>
    <n v="55.574940326558504"/>
    <n v="20.483358604908663"/>
    <n v="111.59586553689644"/>
    <n v="0.8696364926201865"/>
    <n v="0.83206763234607384"/>
    <n v="0.89783521898218377"/>
    <n v="30.904764779001788"/>
    <n v="46.242109015293877"/>
    <n v="18.390680758528767"/>
    <n v="95.537554552824446"/>
    <n v="0.85610299354000075"/>
    <m/>
    <n v="1195.3421630859375"/>
    <n v="113"/>
    <n v="2.2257234532379906"/>
    <n v="8.3256115722656254"/>
    <n v="2030"/>
    <n v="19.21188041625296"/>
    <n v="1430.2600819462716"/>
    <n v="1430.2600819462716"/>
    <n v="0"/>
    <n v="19.21188041625296"/>
    <n v="24.800000000000011"/>
    <n v="-5.1984971429493676"/>
    <n v="22.887519995318957"/>
    <n v="33.773788839306292"/>
    <m/>
    <n v="1690"/>
    <n v="277.20700073242187"/>
    <n v="2.2508540810829354"/>
    <n v="274.95610924586776"/>
    <n v="1690"/>
    <n v="67.336248114414971"/>
    <n v="1690"/>
    <n v="1897.619898536924"/>
    <n v="207.61989853692398"/>
    <n v="274.95614665133894"/>
    <n v="249.61989853692398"/>
    <n v="-27.24208622547269"/>
    <m/>
    <n v="735"/>
    <n v="130.94206237792969"/>
    <n v="0.67469482484927845"/>
    <n v="69.867360860020668"/>
    <n v="735"/>
    <n v="33.356871192109786"/>
    <n v="735"/>
    <n v="771.51049636097059"/>
    <n v="36.510496360970592"/>
    <n v="69.867367553080385"/>
    <n v="62.710496360970609"/>
    <n v="-14.239527851322777"/>
    <n v="65.354179650456459"/>
    <n v="65.354186343516176"/>
  </r>
  <r>
    <d v="1937-04-01T00:00:00"/>
    <n v="30"/>
    <x v="6"/>
    <x v="15"/>
    <x v="0"/>
    <n v="192"/>
    <n v="296"/>
    <n v="163"/>
    <n v="1073"/>
    <n v="61.759282186208679"/>
    <n v="204.92108890754133"/>
    <n v="18.504575719912189"/>
    <n v="540.71451446280992"/>
    <n v="8.9256198347107443"/>
    <n v="148.7603305785124"/>
    <n v="11.900826446280991"/>
    <n v="208.26446280991735"/>
    <n v="8.9256198347107443"/>
    <n v="119.00826446280992"/>
    <n v="38.400000000000006"/>
    <n v="59.2"/>
    <n v="32.6"/>
    <n v="38.400000000000006"/>
    <n v="59.2"/>
    <n v="32.6"/>
    <n v="385.72956764914773"/>
    <n v="46.602084590186756"/>
    <n v="52.774376413644838"/>
    <n v="44.764554816632234"/>
    <n v="144.14101582046382"/>
    <n v="0.53722002806757807"/>
    <n v="81.586033792416671"/>
    <n v="122.32054987134022"/>
    <n v="64.402504400122979"/>
    <n v="268.30908806387987"/>
    <n v="0.8696364926201865"/>
    <n v="0.83206763234607384"/>
    <n v="0.89783521898218377"/>
    <n v="70.950192274029249"/>
    <n v="101.77897031871591"/>
    <n v="57.822836641085466"/>
    <n v="230.5519992338306"/>
    <n v="0.85927763721123029"/>
    <m/>
    <n v="1219.0809326171875"/>
    <n v="118"/>
    <n v="3.2923033659123191"/>
    <n v="90.96899777246901"/>
    <n v="2220"/>
    <n v="83.957822247267416"/>
    <n v="1461.0099563330918"/>
    <n v="1461.0099563330918"/>
    <n v="0"/>
    <n v="83.957822247267416"/>
    <n v="38.400000000000006"/>
    <n v="-23.359282186208674"/>
    <n v="91.263758232179754"/>
    <n v="84.25258270697816"/>
    <m/>
    <n v="1713"/>
    <n v="260.11300659179687"/>
    <n v="4.2786540890528153"/>
    <n v="232.83425071022728"/>
    <n v="1718"/>
    <n v="136.1177655440012"/>
    <n v="1718"/>
    <n v="1809.7165869587427"/>
    <n v="91.71658695874271"/>
    <n v="227.83435250274391"/>
    <n v="150.91658695874273"/>
    <n v="-54.004501948798605"/>
    <m/>
    <n v="839.3951416015625"/>
    <n v="163.57138061523437"/>
    <n v="1.6343192486723592"/>
    <n v="57.541955869059919"/>
    <n v="845"/>
    <n v="84.695661621293183"/>
    <n v="812.24139974526884"/>
    <n v="812.24139974526884"/>
    <n v="0"/>
    <n v="84.695661621293183"/>
    <n v="32.600000000000009"/>
    <n v="14.095424280087819"/>
    <n v="52.648852746348737"/>
    <n v="79.802558498582002"/>
  </r>
  <r>
    <d v="1937-05-01T00:00:00"/>
    <n v="31"/>
    <x v="7"/>
    <x v="15"/>
    <x v="0"/>
    <n v="411"/>
    <n v="634"/>
    <n v="400"/>
    <n v="2308"/>
    <n v="46.132429179041836"/>
    <n v="90.776418517561979"/>
    <n v="140.23869189049586"/>
    <n v="590.18617833161159"/>
    <n v="9.223140495867769"/>
    <n v="153.71900826446281"/>
    <n v="12.297520661157025"/>
    <n v="215.20661157024793"/>
    <n v="9.223140495867769"/>
    <n v="122.97520661157024"/>
    <n v="82.2"/>
    <n v="126.80000000000001"/>
    <n v="80"/>
    <n v="82.2"/>
    <n v="126.80000000000001"/>
    <n v="80"/>
    <n v="602.0386387445119"/>
    <n v="95.737632191555562"/>
    <n v="148.94968193747781"/>
    <n v="85.008190136113441"/>
    <n v="329.69550426514684"/>
    <n v="0.8643690568399407"/>
    <n v="115.76963905123627"/>
    <n v="164.84825594230321"/>
    <n v="100.8111967308744"/>
    <n v="381.42909172441387"/>
    <n v="0.8696364926201865"/>
    <n v="0.83206763234607384"/>
    <n v="0.89783521898218377"/>
    <n v="100.67750285642208"/>
    <n v="137.16489801829184"/>
    <n v="90.511842892720622"/>
    <n v="328.35424376743458"/>
    <n v="0.86085264834669095"/>
    <m/>
    <n v="1398.970947265625"/>
    <n v="320"/>
    <n v="6.0266117013978562"/>
    <n v="134.08332644628098"/>
    <n v="2420"/>
    <n v="166.09076980915202"/>
    <n v="1608.892574822542"/>
    <n v="1608.892574822542"/>
    <n v="0"/>
    <n v="166.09076980915202"/>
    <n v="82.200000000000045"/>
    <n v="36.06757082095821"/>
    <n v="130.24706143465909"/>
    <n v="162.25450479753013"/>
    <m/>
    <n v="1806.985107421875"/>
    <n v="312.57101440429688"/>
    <n v="9.0882291733923033"/>
    <n v="209.49764672649795"/>
    <n v="2002"/>
    <n v="233.73644715234923"/>
    <n v="1787.7463380785553"/>
    <n v="1787.7463380785553"/>
    <n v="0"/>
    <n v="233.73644715234923"/>
    <n v="126.79999999999998"/>
    <n v="36.023581482438004"/>
    <m/>
    <n v="970"/>
    <n v="402.01907348632812"/>
    <n v="3.892428649397921"/>
    <n v="267.52172359245867"/>
    <n v="970"/>
    <n v="212.78669670737375"/>
    <n v="970"/>
    <n v="997.58134787482527"/>
    <n v="27.581347874825269"/>
    <n v="240.36804458219902"/>
    <n v="107.58134787482525"/>
    <n v="-32.657344015670603"/>
    <n v="252.67893489616961"/>
    <n v="225.52525588590996"/>
  </r>
  <r>
    <d v="1937-06-01T00:00:00"/>
    <n v="30"/>
    <x v="8"/>
    <x v="15"/>
    <x v="0"/>
    <n v="167"/>
    <n v="399"/>
    <n v="192"/>
    <n v="1336"/>
    <n v="55.923177621384298"/>
    <n v="38.099968524018593"/>
    <n v="33.427884491219011"/>
    <n v="200.94545454545454"/>
    <n v="8.9256198347107443"/>
    <n v="148.7603305785124"/>
    <n v="11.900826446280991"/>
    <n v="208.26446280991735"/>
    <n v="8.9256198347107443"/>
    <n v="119.00826446280992"/>
    <n v="33.4"/>
    <n v="79.800000000000011"/>
    <n v="38.400000000000006"/>
    <n v="33.4"/>
    <n v="79.800000000000011"/>
    <n v="38.400000000000006"/>
    <n v="225.09442390883265"/>
    <n v="92.789138617397342"/>
    <n v="152.15822322624774"/>
    <n v="112.57308722882232"/>
    <n v="357.52044907246739"/>
    <n v="0.86400066441254075"/>
    <n v="121.09269271761872"/>
    <n v="169.71225357263492"/>
    <n v="122.99155155799279"/>
    <n v="413.79649784824642"/>
    <n v="0.8696364926201865"/>
    <n v="0.83206763234607384"/>
    <n v="0.89783521898218377"/>
    <n v="105.30662457688395"/>
    <n v="141.21207301029884"/>
    <n v="110.42614662602901"/>
    <n v="356.94484421321181"/>
    <n v="0.86260963074684094"/>
    <m/>
    <n v="1432.731689453125"/>
    <n v="163"/>
    <n v="8.0570570764462808"/>
    <n v="121.1821918582128"/>
    <n v="2420"/>
    <n v="111.17650187058987"/>
    <n v="1652.6590158755059"/>
    <n v="1652.6590158755059"/>
    <n v="0"/>
    <n v="111.17650187058987"/>
    <n v="33.399999999999991"/>
    <n v="-22.523177621384306"/>
    <n v="120.55417339230372"/>
    <n v="110.54848340468079"/>
    <m/>
    <n v="2001.863037109375"/>
    <n v="373.11599731445312"/>
    <n v="12.591982704351755"/>
    <n v="165.64605178202478"/>
    <n v="2030"/>
    <n v="196.39993313663658"/>
    <n v="1951.8704195520202"/>
    <n v="1951.8704195520202"/>
    <n v="0"/>
    <n v="196.39993313663658"/>
    <n v="79.800000000000011"/>
    <n v="41.700031475981419"/>
    <m/>
    <n v="1024"/>
    <n v="195.87416076660156"/>
    <n v="5.6273003191987341"/>
    <n v="136.24682657541322"/>
    <n v="1024"/>
    <n v="139.07200193459326"/>
    <n v="1021.1748585128097"/>
    <n v="1021.1748585128097"/>
    <n v="0"/>
    <n v="139.07200193459326"/>
    <n v="38.400000000000013"/>
    <n v="4.9721155087810018"/>
    <n v="130.17548744501161"/>
    <n v="133.00066280419165"/>
  </r>
  <r>
    <d v="1937-07-01T00:00:00"/>
    <n v="31"/>
    <x v="9"/>
    <x v="15"/>
    <x v="0"/>
    <n v="39"/>
    <n v="91"/>
    <n v="45"/>
    <n v="338"/>
    <n v="29.258681257263689"/>
    <n v="34.137565332838328"/>
    <n v="36.694427338907545"/>
    <n v="143.51695990444216"/>
    <n v="0"/>
    <n v="0"/>
    <n v="0"/>
    <n v="0"/>
    <n v="0"/>
    <n v="0"/>
    <n v="0"/>
    <n v="0"/>
    <n v="0"/>
    <n v="29.258681257263689"/>
    <n v="34.137565332838328"/>
    <n v="36.694427338907545"/>
    <n v="143.51695990444216"/>
    <n v="97.781524090727501"/>
    <n v="177.82207417133426"/>
    <n v="119.73761446361699"/>
    <n v="395.34121272567876"/>
    <n v="0.85114247156045186"/>
    <n v="130.16127271589696"/>
    <n v="201.38523916384358"/>
    <n v="132.93649294655538"/>
    <n v="464.48300482629588"/>
    <n v="0.8696364926201865"/>
    <n v="0.83206763234607384"/>
    <n v="0.89783521898218377"/>
    <n v="113.19299267963221"/>
    <n v="167.56613914050715"/>
    <n v="119.35506525539408"/>
    <n v="400.11419707553341"/>
    <n v="0.86141837896774143"/>
    <m/>
    <n v="1367.24365234375"/>
    <n v="55"/>
    <n v="9.6179020552201706"/>
    <n v="110.87019498966941"/>
    <n v="2300"/>
    <n v="126.28167539392436"/>
    <n v="1571.7594384263614"/>
    <n v="1571.7594384263614"/>
    <n v="0"/>
    <n v="126.28167539392436"/>
    <n v="29.258681257263689"/>
    <n v="0"/>
    <n v="109.59269846009813"/>
    <n v="125.00417886435308"/>
    <m/>
    <n v="1860.6539306640625"/>
    <n v="65.956001281738281"/>
    <n v="15.513459482744706"/>
    <n v="191.65150035511363"/>
    <n v="2030"/>
    <n v="181.39556533689711"/>
    <n v="1820.9173960141165"/>
    <n v="1820.9173960141165"/>
    <n v="0"/>
    <n v="181.39556533689711"/>
    <n v="34.137565332838342"/>
    <n v="0"/>
    <m/>
    <n v="910"/>
    <n v="47.915035247802734"/>
    <n v="6.7083945332676915"/>
    <n v="155.20665999483472"/>
    <n v="1024"/>
    <n v="154.824111592506"/>
    <n v="907.55738763483885"/>
    <n v="907.55738763483885"/>
    <n v="0"/>
    <n v="154.824111592506"/>
    <n v="36.694427338907538"/>
    <n v="0"/>
    <n v="151.8948025329054"/>
    <n v="151.51225413057668"/>
  </r>
  <r>
    <d v="1937-08-01T00:00:00"/>
    <n v="31"/>
    <x v="10"/>
    <x v="15"/>
    <x v="0"/>
    <n v="11"/>
    <n v="17"/>
    <n v="8"/>
    <n v="70"/>
    <n v="26.97403062048037"/>
    <n v="34.791726780410642"/>
    <n v="49.938224351110534"/>
    <n v="147.93151762654958"/>
    <n v="0"/>
    <n v="0"/>
    <n v="0"/>
    <n v="0"/>
    <n v="0"/>
    <n v="0"/>
    <n v="0"/>
    <n v="0"/>
    <n v="0"/>
    <n v="26.97403062048037"/>
    <n v="34.791726780410642"/>
    <n v="49.938224351110534"/>
    <n v="147.93151762654958"/>
    <n v="92.912261761121513"/>
    <n v="152.80573308771307"/>
    <n v="97.788569467087427"/>
    <n v="343.50656431592199"/>
    <n v="0.85538293114065822"/>
    <n v="119.77986369513162"/>
    <n v="173.08928977226961"/>
    <n v="108.71305236157642"/>
    <n v="401.58220582897764"/>
    <n v="0.8696364926201865"/>
    <n v="0.83206763234607384"/>
    <n v="0.89783521898218377"/>
    <n v="104.16494055035828"/>
    <n v="144.02199552527586"/>
    <n v="97.606407173277574"/>
    <n v="345.7933432489117"/>
    <n v="0.86107735410013453"/>
    <m/>
    <n v="1292.4888916015625"/>
    <n v="42"/>
    <n v="8.6213367708064315"/>
    <n v="108.13333613119835"/>
    <n v="2130"/>
    <n v="119.38601176747748"/>
    <n v="1485.7520898880775"/>
    <n v="1485.7520898880775"/>
    <n v="0"/>
    <n v="119.38601176747748"/>
    <n v="26.974030620480377"/>
    <n v="0"/>
    <n v="106.76405103951446"/>
    <n v="118.01672667579359"/>
    <m/>
    <n v="1708.5115966796875"/>
    <n v="28.135000228881836"/>
    <n v="13.333555252453513"/>
    <n v="166.94370674070248"/>
    <n v="2030"/>
    <n v="158.15996841343423"/>
    <n v="1677.5588725771106"/>
    <n v="1677.5588725771106"/>
    <n v="0"/>
    <n v="158.15996841343423"/>
    <n v="34.791726780410642"/>
    <n v="0"/>
    <m/>
    <n v="770"/>
    <n v="12.521940231323242"/>
    <n v="5.4797636476627067"/>
    <n v="147.04215408703513"/>
    <n v="1024"/>
    <n v="146.85998948446644"/>
    <n v="767.73957473403289"/>
    <n v="767.73957473403289"/>
    <n v="0"/>
    <n v="146.85998948446644"/>
    <n v="49.93822435111052"/>
    <n v="0"/>
    <n v="144.30398131748862"/>
    <n v="144.12181671491993"/>
  </r>
  <r>
    <d v="1937-09-01T00:00:00"/>
    <n v="30"/>
    <x v="11"/>
    <x v="15"/>
    <x v="0"/>
    <n v="5"/>
    <n v="5"/>
    <n v="0"/>
    <n v="21"/>
    <n v="25.848867066438533"/>
    <n v="34.87269377905475"/>
    <n v="26.549168307722109"/>
    <n v="146.7788836518595"/>
    <n v="0"/>
    <n v="0"/>
    <n v="0"/>
    <n v="0"/>
    <n v="0"/>
    <n v="0"/>
    <n v="0"/>
    <n v="0"/>
    <n v="0"/>
    <n v="25.848867066438533"/>
    <n v="34.87269377905475"/>
    <n v="26.549168307722109"/>
    <n v="146.7788836518595"/>
    <n v="60.405651023171167"/>
    <n v="89.387196009612282"/>
    <n v="47.103870486424974"/>
    <n v="196.89671751920844"/>
    <n v="0.91217607806087853"/>
    <n v="69.531974978463765"/>
    <n v="94.972053999396095"/>
    <n v="51.349820136200719"/>
    <n v="215.85384911406061"/>
    <n v="0.8696364926201865"/>
    <n v="0.83206763234607384"/>
    <n v="0.89783521898218377"/>
    <n v="60.467542845225793"/>
    <n v="79.023172110320985"/>
    <n v="46.103677006681522"/>
    <n v="185.59439196222831"/>
    <n v="0.85981506803780594"/>
    <m/>
    <n v="1250.821533203125"/>
    <n v="35"/>
    <n v="6.0081731622869317"/>
    <n v="70.659188565340912"/>
    <n v="2000"/>
    <n v="77.721068739958312"/>
    <n v="1437.0228479858322"/>
    <n v="1437.0228479858322"/>
    <n v="0"/>
    <n v="77.721068739958312"/>
    <n v="25.848867066438544"/>
    <n v="0"/>
    <n v="73.200142852530988"/>
    <n v="80.262023027148388"/>
    <m/>
    <n v="1622.412109375"/>
    <n v="26.349000930786133"/>
    <n v="8.9563515907476763"/>
    <n v="103.49209710743801"/>
    <n v="1773"/>
    <n v="93.128072829829634"/>
    <n v="1601.8234490873194"/>
    <n v="1601.8234490873194"/>
    <n v="0"/>
    <n v="93.128072829829634"/>
    <n v="34.87269377905475"/>
    <n v="0"/>
    <m/>
    <n v="700"/>
    <n v="2.225085973739624"/>
    <n v="3.4944318282702738"/>
    <n v="68.730679396952482"/>
    <n v="850"/>
    <n v="67.730485036242527"/>
    <n v="698.7397438432597"/>
    <n v="698.7397438432597"/>
    <n v="0"/>
    <n v="67.730485036242527"/>
    <n v="26.549168307722109"/>
    <n v="0"/>
    <n v="67.45657360967526"/>
    <n v="66.456379248965305"/>
  </r>
  <r>
    <d v="1937-10-01T00:00:00"/>
    <n v="31"/>
    <x v="0"/>
    <x v="16"/>
    <x v="0"/>
    <n v="7"/>
    <n v="9"/>
    <n v="1"/>
    <n v="28"/>
    <n v="65.518478983729338"/>
    <n v="45.005780685046489"/>
    <n v="27.177135988345817"/>
    <n v="181.65590683109505"/>
    <n v="0"/>
    <n v="0"/>
    <n v="0"/>
    <n v="0"/>
    <n v="0"/>
    <n v="0"/>
    <n v="0"/>
    <n v="0"/>
    <n v="0"/>
    <n v="65.518478983729338"/>
    <n v="45.005780685046489"/>
    <n v="27.177135988345817"/>
    <n v="181.65590683109505"/>
    <n v="31.7149222381844"/>
    <n v="61.162583396218039"/>
    <n v="22.190139501902681"/>
    <n v="115.06764513630512"/>
    <n v="1.1268460104738771"/>
    <n v="30.774169808286373"/>
    <n v="52.77213598707192"/>
    <n v="18.568485459850805"/>
    <n v="102.1147912552091"/>
    <n v="0.8696364926201865"/>
    <n v="0.83206763234607384"/>
    <n v="0.89783521898218377"/>
    <n v="26.7623410953762"/>
    <n v="43.909986244607971"/>
    <n v="16.671440209012644"/>
    <n v="87.343767548996823"/>
    <n v="0.8553488331646687"/>
    <m/>
    <n v="1200.6285400390625"/>
    <n v="33"/>
    <n v="3.9225820721082449"/>
    <n v="79.270363103693185"/>
    <n v="1970"/>
    <n v="87.317782297271933"/>
    <n v="1378.7824836164521"/>
    <n v="1378.7824836164521"/>
    <n v="0"/>
    <n v="87.317782297271933"/>
    <n v="65.518478983729352"/>
    <n v="0"/>
    <n v="85.176850868414263"/>
    <n v="93.22427006199301"/>
    <m/>
    <n v="1548.0443115234375"/>
    <n v="15.994999885559082"/>
    <n v="5.1121881355727012"/>
    <n v="85.250595461002064"/>
    <n v="1690"/>
    <n v="67.997999132231669"/>
    <n v="1544.7082617050742"/>
    <n v="1544.7082617050742"/>
    <n v="0"/>
    <n v="67.997999132231669"/>
    <n v="45.005780685046503"/>
    <n v="0"/>
    <m/>
    <n v="662.11328125"/>
    <n v="2.9840779304504395"/>
    <n v="1.9025118577184756"/>
    <n v="38.968316519240702"/>
    <n v="674.6"/>
    <n v="33.449616404003606"/>
    <n v="666.37169351198816"/>
    <n v="666.37169351198816"/>
    <n v="0"/>
    <n v="33.449616404003606"/>
    <n v="27.177135988345817"/>
    <n v="0"/>
    <n v="39.401059591750467"/>
    <n v="33.882359476513372"/>
  </r>
  <r>
    <d v="1937-11-01T00:00:00"/>
    <n v="30"/>
    <x v="1"/>
    <x v="16"/>
    <x v="0"/>
    <n v="9"/>
    <n v="19"/>
    <n v="6"/>
    <n v="47"/>
    <n v="24.046624402763431"/>
    <n v="36.79099383393595"/>
    <n v="23.865230137848656"/>
    <n v="149.7743268982438"/>
    <n v="0"/>
    <n v="0"/>
    <n v="0"/>
    <n v="0"/>
    <n v="0"/>
    <n v="0"/>
    <n v="0"/>
    <n v="0"/>
    <n v="0"/>
    <n v="24.046624402763431"/>
    <n v="36.79099383393595"/>
    <n v="23.865230137848656"/>
    <n v="149.7743268982438"/>
    <n v="9.5060425309110279"/>
    <n v="6.6960040415614106"/>
    <n v="1.5012036536350724"/>
    <n v="17.70325022610751"/>
    <n v="0.74124782329721139"/>
    <n v="14.785007872882906"/>
    <n v="7.8131158693644007"/>
    <n v="1.284914655572313"/>
    <n v="23.883038397819618"/>
    <n v="0.8696364926201865"/>
    <n v="0.83206763234607384"/>
    <n v="0.89783521898218377"/>
    <n v="12.857582389935734"/>
    <n v="6.5010408226675729"/>
    <n v="1.1536416311591848"/>
    <n v="20.512264843762491"/>
    <n v="0.85886328624062924"/>
    <m/>
    <n v="1203.1546630859375"/>
    <n v="31"/>
    <n v="1.6347009327786028"/>
    <n v="26.839205554300104"/>
    <n v="1970"/>
    <n v="30.190731243966109"/>
    <n v="1377.9570514397074"/>
    <n v="1377.9570514397074"/>
    <n v="0"/>
    <n v="30.190731243966109"/>
    <n v="24.046624402763427"/>
    <n v="0"/>
    <n v="26.801704948992768"/>
    <n v="30.153230638658773"/>
    <m/>
    <n v="1539.703369140625"/>
    <n v="17.222999572753906"/>
    <n v="1.0163401075631133"/>
    <n v="24.54750472139721"/>
    <n v="1690"/>
    <n v="24.352539935640113"/>
    <n v="1536.5623812346248"/>
    <n v="1536.5623812346248"/>
    <n v="0"/>
    <n v="24.352539935640113"/>
    <n v="36.79099383393595"/>
    <n v="0"/>
    <m/>
    <n v="652.04449462890625"/>
    <n v="6.6157650947570801"/>
    <n v="0.27771910990565274"/>
    <n v="16.406846227724689"/>
    <n v="674.6"/>
    <n v="16.05928324374214"/>
    <n v="656.65045625309745"/>
    <n v="656.65045625309745"/>
    <n v="0"/>
    <n v="16.05928324374214"/>
    <n v="23.865230137848656"/>
    <n v="0"/>
    <n v="17.567316594202655"/>
    <n v="17.219753610220106"/>
  </r>
  <r>
    <d v="1937-12-01T00:00:00"/>
    <n v="31"/>
    <x v="2"/>
    <x v="16"/>
    <x v="0"/>
    <n v="179"/>
    <n v="312"/>
    <n v="143"/>
    <n v="936"/>
    <n v="26.25401318762913"/>
    <n v="118.19622675619834"/>
    <n v="125.15384329803719"/>
    <n v="408.90844427944216"/>
    <n v="0"/>
    <n v="0"/>
    <n v="0"/>
    <n v="0"/>
    <n v="0"/>
    <n v="0"/>
    <n v="0"/>
    <n v="0"/>
    <n v="0"/>
    <n v="26.25401318762913"/>
    <n v="118.19622675619834"/>
    <n v="125.15384329803719"/>
    <n v="408.90844427944216"/>
    <n v="7.7057218920494899"/>
    <n v="10.917526184586453"/>
    <n v="1.1199999873894306"/>
    <n v="19.743248064025373"/>
    <n v="0.90583561341288599"/>
    <n v="9.9602633288662314"/>
    <n v="10.636966549655769"/>
    <n v="1.1983892952919"/>
    <n v="21.7956191738139"/>
    <n v="0.8696364926201865"/>
    <n v="0.83206763234607384"/>
    <n v="0.89783521898218377"/>
    <n v="8.6618084668886919"/>
    <n v="8.8506755723164616"/>
    <n v="1.0759561153643078"/>
    <n v="18.588440154569462"/>
    <n v="0.85285212621545214"/>
    <m/>
    <n v="1283.605712890625"/>
    <n v="103"/>
    <n v="0.91116076634935106"/>
    <n v="21.63786064211002"/>
    <n v="1970"/>
    <n v="22.593946803509724"/>
    <n v="1457.4519438698483"/>
    <n v="1457.4519438698483"/>
    <n v="0"/>
    <n v="22.593946803509724"/>
    <n v="26.254013187629127"/>
    <n v="0"/>
    <n v="25.308406730210486"/>
    <n v="26.264492891610189"/>
    <m/>
    <n v="1690"/>
    <n v="259.61898803710937"/>
    <n v="-0.64612460049715914"/>
    <n v="109.96852192019628"/>
    <n v="1690"/>
    <n v="107.90167680361246"/>
    <n v="1688.9258170686189"/>
    <n v="1688.9258170686189"/>
    <n v="0"/>
    <n v="107.90167680361246"/>
    <n v="118.19622675619834"/>
    <n v="0"/>
    <m/>
    <n v="674.5999755859375"/>
    <n v="143.15162658691406"/>
    <n v="-0.42380758175179978"/>
    <n v="121.01993535317665"/>
    <n v="674.6"/>
    <n v="120.97589648636044"/>
    <n v="674.6"/>
    <n v="679.24999393540293"/>
    <n v="4.6499939354029038"/>
    <n v="125.62589042176334"/>
    <n v="129.80383723344011"/>
    <n v="4.6499939354029181"/>
    <n v="121.21058142043834"/>
    <n v="125.81653648902504"/>
  </r>
  <r>
    <d v="1938-01-01T00:00:00"/>
    <n v="31"/>
    <x v="3"/>
    <x v="16"/>
    <x v="0"/>
    <n v="51"/>
    <n v="102"/>
    <n v="67"/>
    <n v="373"/>
    <n v="19.713342567633006"/>
    <n v="99.168508119189056"/>
    <n v="82.461533687370874"/>
    <n v="365.97721720041324"/>
    <n v="0"/>
    <n v="0"/>
    <n v="0"/>
    <n v="0"/>
    <n v="0"/>
    <n v="0"/>
    <n v="0"/>
    <n v="0"/>
    <n v="0"/>
    <n v="19.713342567633006"/>
    <n v="99.168508119189056"/>
    <n v="82.461533687370874"/>
    <n v="365.97721720041324"/>
    <n v="7.814577964593556"/>
    <n v="18.809486245399665"/>
    <n v="0.62000003909276535"/>
    <n v="27.244064249085987"/>
    <n v="0.80296213866885235"/>
    <n v="9.9117768846798722"/>
    <n v="23.345314850162044"/>
    <n v="0.67235890432656908"/>
    <n v="33.929450639168486"/>
    <n v="0.8696364926201865"/>
    <n v="0.83206763234607384"/>
    <n v="0.89783521898218377"/>
    <n v="8.6196428856268419"/>
    <n v="19.424880853747968"/>
    <n v="0.60366750410066627"/>
    <n v="28.648191243475477"/>
    <n v="0.84434586189272776"/>
    <m/>
    <n v="1359.0172119140625"/>
    <n v="95"/>
    <n v="0.94894396316906637"/>
    <n v="18.639580017594266"/>
    <n v="1970"/>
    <n v="19.444660557980384"/>
    <n v="1532.0583393486988"/>
    <n v="1532.0583393486988"/>
    <n v="0"/>
    <n v="19.444660557980384"/>
    <n v="19.713342567633006"/>
    <n v="0"/>
    <n v="21.110134579997418"/>
    <n v="21.915215120383536"/>
    <m/>
    <n v="1690"/>
    <n v="97.777000427246094"/>
    <n v="-1.5967757838225562"/>
    <n v="99.3737995544938"/>
    <n v="1690"/>
    <n v="99.98919433182374"/>
    <n v="1688.3103989478639"/>
    <n v="1688.3103989478639"/>
    <n v="0"/>
    <n v="99.98919433182374"/>
    <n v="99.168508119189056"/>
    <n v="0"/>
    <m/>
    <n v="674.5999755859375"/>
    <n v="67.504158020019531"/>
    <n v="-0.84994425182500166"/>
    <n v="68.35411431430785"/>
    <n v="674.6"/>
    <n v="68.337779430912462"/>
    <n v="674.6"/>
    <n v="674.61632284093207"/>
    <n v="1.6322840932048166E-2"/>
    <n v="68.354102271844511"/>
    <n v="82.477856528302922"/>
    <n v="1.6322840932048166E-2"/>
    <n v="66.729313155402821"/>
    <n v="66.729301112939481"/>
  </r>
  <r>
    <d v="1938-02-01T00:00:00"/>
    <n v="28"/>
    <x v="4"/>
    <x v="16"/>
    <x v="0"/>
    <n v="176"/>
    <n v="323"/>
    <n v="240"/>
    <n v="1354"/>
    <n v="28.125500468104338"/>
    <n v="394.93344653925618"/>
    <n v="273.70422133264464"/>
    <n v="1312.3392458677686"/>
    <n v="8.3305785123966949"/>
    <n v="138.84297520661158"/>
    <n v="11.107438016528926"/>
    <n v="194.38016528925621"/>
    <n v="8.3305785123966949"/>
    <n v="111.07438016528926"/>
    <n v="35.200000000000003"/>
    <n v="64.600000000000009"/>
    <n v="48"/>
    <n v="35.200000000000003"/>
    <n v="64.600000000000009"/>
    <n v="48"/>
    <n v="763.3760775277633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5341046163284027"/>
    <n v="0.94902052112919644"/>
    <n v="0.94961739130434786"/>
    <n v="10.592140958709342"/>
    <n v="22.330342866325918"/>
    <n v="1.5078736646284281"/>
    <n v="34.430357489663685"/>
    <n v="0.95039292744332093"/>
    <m/>
    <n v="1541.4227294921875"/>
    <n v="184"/>
    <n v="1.5944934384684917"/>
    <n v="0"/>
    <n v="1970"/>
    <n v="9.6865325342388999"/>
    <n v="1704.7773133759913"/>
    <n v="1704.7773133759913"/>
    <n v="0"/>
    <n v="9.6865325342388999"/>
    <n v="35.200000000000003"/>
    <n v="7.0744995318956647"/>
    <n v="31.995594169679752"/>
    <n v="41.682126703918655"/>
    <m/>
    <n v="1690"/>
    <n v="386.30801391601562"/>
    <n v="0.1283792770007425"/>
    <n v="386.17953254132232"/>
    <n v="1690"/>
    <n v="60.77339477672632"/>
    <n v="1690"/>
    <n v="2013.7166388101525"/>
    <n v="323.71663881015252"/>
    <n v="384.49003358687884"/>
    <n v="388.31663881015254"/>
    <n v="-6.6168077291036411"/>
    <m/>
    <n v="674.5999755859375"/>
    <n v="240.3319091796875"/>
    <n v="-0.13736472579073314"/>
    <n v="240.46930785123968"/>
    <n v="674.6"/>
    <n v="15.652958999406259"/>
    <n v="674.6"/>
    <n v="899.41631490607199"/>
    <n v="224.81631490607197"/>
    <n v="240.46927390547822"/>
    <n v="272.81631490607197"/>
    <n v="-0.88790642657266972"/>
    <n v="234.34398837034368"/>
    <n v="234.34395442458222"/>
  </r>
  <r>
    <d v="1938-03-01T00:00:00"/>
    <n v="31"/>
    <x v="5"/>
    <x v="16"/>
    <x v="0"/>
    <n v="240"/>
    <n v="425"/>
    <n v="326"/>
    <n v="2151"/>
    <n v="124.62882683367769"/>
    <n v="480.64340102014461"/>
    <n v="293.10822249483471"/>
    <n v="1826.7122688533059"/>
    <n v="9.223140495867769"/>
    <n v="153.71900826446281"/>
    <n v="12.297520661157025"/>
    <n v="215.20661157024793"/>
    <n v="9.223140495867769"/>
    <n v="122.97520661157024"/>
    <n v="48"/>
    <n v="85"/>
    <n v="65.2"/>
    <n v="48"/>
    <n v="85"/>
    <n v="65.2"/>
    <n v="1126.531818504649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5341046163284027"/>
    <n v="0.94902052112919644"/>
    <n v="0.94961739130434786"/>
    <n v="33.881887782590141"/>
    <n v="52.741758830434549"/>
    <n v="19.451353563544831"/>
    <n v="106.07500017656952"/>
    <n v="0.95052804748844766"/>
    <m/>
    <n v="1677.777099609375"/>
    <n v="224"/>
    <n v="2.4155491650794163"/>
    <n v="85.22999951575413"/>
    <n v="2030"/>
    <n v="27.535717077338685"/>
    <n v="1898.8260471335732"/>
    <n v="1898.8260471335732"/>
    <n v="0"/>
    <n v="27.535717077338685"/>
    <n v="48"/>
    <n v="-76.628826833677692"/>
    <n v="108.63430397727272"/>
    <n v="50.94002153885728"/>
    <m/>
    <n v="1690"/>
    <n v="474.41598510742187"/>
    <n v="1.6061465542375548"/>
    <n v="472.80982631714875"/>
    <n v="1690"/>
    <n v="110.9081959794824"/>
    <n v="1690"/>
    <n v="2051.9016425737018"/>
    <n v="361.90164257370179"/>
    <n v="472.80983855318419"/>
    <n v="446.90164257370179"/>
    <n v="-33.741758446442816"/>
    <m/>
    <n v="735"/>
    <n v="325.52410888671875"/>
    <n v="0.43056187338080287"/>
    <n v="264.69350400309918"/>
    <n v="735"/>
    <n v="54.326650346992096"/>
    <n v="735"/>
    <n v="945.36689666634584"/>
    <n v="210.36689666634584"/>
    <n v="264.69354701333793"/>
    <n v="275.56689666634583"/>
    <n v="-17.54132582848888"/>
    <n v="252.03215184550641"/>
    <n v="252.03219485574516"/>
  </r>
  <r>
    <d v="1938-04-01T00:00:00"/>
    <n v="30"/>
    <x v="6"/>
    <x v="16"/>
    <x v="0"/>
    <n v="304"/>
    <n v="422"/>
    <n v="229"/>
    <n v="1628"/>
    <n v="135.55590457128099"/>
    <n v="323.04441825929752"/>
    <n v="90.527670615960744"/>
    <n v="1119.7974560950413"/>
    <n v="8.9256198347107443"/>
    <n v="148.7603305785124"/>
    <n v="11.900826446280991"/>
    <n v="208.26446280991735"/>
    <n v="8.9256198347107443"/>
    <n v="119.00826446280992"/>
    <n v="60.800000000000004"/>
    <n v="84.4"/>
    <n v="45.800000000000004"/>
    <n v="60.800000000000004"/>
    <n v="84.4"/>
    <n v="45.800000000000004"/>
    <n v="761.66946264850208"/>
    <n v="49.708410758026375"/>
    <n v="59.228648209374796"/>
    <n v="27.475782460614671"/>
    <n v="136.41284142801584"/>
    <n v="0.50841677563876719"/>
    <n v="81.586033792416671"/>
    <n v="122.32054987134022"/>
    <n v="64.402504400122979"/>
    <n v="268.30908806387987"/>
    <n v="0.95341046163284027"/>
    <n v="0.94902052112919644"/>
    <n v="0.94961739130434786"/>
    <n v="77.784978140820485"/>
    <n v="116.08471198370916"/>
    <n v="61.157738221911565"/>
    <n v="255.02742834644118"/>
    <n v="0.95049865879206985"/>
    <m/>
    <n v="1777.5284423828125"/>
    <n v="268"/>
    <n v="4.1783402876420457"/>
    <n v="164.07033994059918"/>
    <n v="2220"/>
    <n v="109.39097370612851"/>
    <n v="2053.2567331398027"/>
    <n v="2053.2567331398027"/>
    <n v="0"/>
    <n v="109.39097370612851"/>
    <n v="60.8"/>
    <n v="-74.755904571280993"/>
    <n v="165.55787060950414"/>
    <n v="110.87850437503346"/>
    <m/>
    <n v="1690"/>
    <n v="358.83999633789062"/>
    <n v="4.3873851429332387"/>
    <n v="354.45263429752066"/>
    <n v="1718"/>
    <n v="172.66429013746125"/>
    <n v="1718"/>
    <n v="1871.7883210574962"/>
    <n v="153.7883210574962"/>
    <n v="326.45261119495746"/>
    <n v="238.18832105749621"/>
    <n v="-84.856097201801305"/>
    <m/>
    <n v="845"/>
    <n v="229.26705932617187"/>
    <n v="1.6921979037198154"/>
    <n v="117.57483374225207"/>
    <n v="845"/>
    <n v="106.5291214719668"/>
    <n v="845"/>
    <n v="856.0457399504852"/>
    <n v="11.045739950485199"/>
    <n v="117.574861422452"/>
    <n v="56.845739950485196"/>
    <n v="-33.681930665475548"/>
    <n v="109.15237032519885"/>
    <n v="109.15239800539878"/>
  </r>
  <r>
    <d v="1938-05-01T00:00:00"/>
    <n v="31"/>
    <x v="7"/>
    <x v="16"/>
    <x v="0"/>
    <n v="556"/>
    <n v="720"/>
    <n v="442"/>
    <n v="2767"/>
    <n v="119.68381844008265"/>
    <n v="332.9944321410124"/>
    <n v="205.44871206740703"/>
    <n v="1348.751714876033"/>
    <n v="9.223140495867769"/>
    <n v="153.71900826446281"/>
    <n v="12.297520661157025"/>
    <n v="215.20661157024793"/>
    <n v="9.223140495867769"/>
    <n v="122.97520661157024"/>
    <n v="111.2"/>
    <n v="144"/>
    <n v="88.4"/>
    <n v="111.2"/>
    <n v="144"/>
    <n v="88.4"/>
    <n v="1034.2247522275311"/>
    <n v="102.87562462924926"/>
    <n v="145.79071128277738"/>
    <n v="86.424339634918965"/>
    <n v="335.09067554694559"/>
    <n v="0.8785136813556208"/>
    <n v="115.76963905123627"/>
    <n v="164.84825594230321"/>
    <n v="100.8111967308744"/>
    <n v="381.42909172441387"/>
    <n v="0.95341046163284027"/>
    <n v="0.94902052112919644"/>
    <n v="0.94961739130434786"/>
    <n v="110.37598501090646"/>
    <n v="156.44437776160376"/>
    <n v="95.732065653842355"/>
    <n v="362.55242842635255"/>
    <n v="0.9505106880738402"/>
    <m/>
    <n v="2047.2247314453125"/>
    <n v="479"/>
    <n v="7.3855687972139723"/>
    <n v="201.91820377066117"/>
    <n v="2420"/>
    <n v="191.93482913301483"/>
    <n v="2332.9363352095738"/>
    <n v="2332.9363352095738"/>
    <n v="0"/>
    <n v="191.93482913301483"/>
    <n v="111.20000000000002"/>
    <n v="-8.4838184400826293"/>
    <n v="199.51060982696282"/>
    <n v="189.52723518931649"/>
    <m/>
    <n v="1730"/>
    <n v="496.65798950195313"/>
    <n v="8.1703473051717452"/>
    <n v="448.48757618801653"/>
    <n v="2002"/>
    <n v="270.14679885916212"/>
    <n v="1936.3408433376194"/>
    <n v="1936.3408433376194"/>
    <n v="0"/>
    <n v="270.14679885916212"/>
    <n v="143.99999999999997"/>
    <n v="-188.99443214101242"/>
    <m/>
    <n v="970"/>
    <n v="443.02032470703125"/>
    <n v="3.5781279760943958"/>
    <n v="314.44219912190084"/>
    <n v="970"/>
    <n v="206.70121027182154"/>
    <n v="970"/>
    <n v="1077.7409864591152"/>
    <n v="107.74098645911522"/>
    <n v="314.44219673093676"/>
    <n v="196.1409864591152"/>
    <n v="-9.3077256082918325"/>
    <n v="299.72365225453024"/>
    <n v="299.72364986356615"/>
  </r>
  <r>
    <d v="1938-06-01T00:00:00"/>
    <n v="30"/>
    <x v="8"/>
    <x v="16"/>
    <x v="0"/>
    <n v="400"/>
    <n v="712"/>
    <n v="442"/>
    <n v="2717"/>
    <n v="96.168222172004135"/>
    <n v="262.41412383780994"/>
    <n v="269.56754907024794"/>
    <n v="1052.6966683884298"/>
    <n v="8.9256198347107443"/>
    <n v="148.7603305785124"/>
    <n v="11.900826446280991"/>
    <n v="208.26446280991735"/>
    <n v="8.9256198347107443"/>
    <n v="119.00826446280992"/>
    <n v="80"/>
    <n v="142.4"/>
    <n v="88.4"/>
    <n v="80"/>
    <n v="142.4"/>
    <n v="88.4"/>
    <n v="735.3467733083678"/>
    <n v="114.49874539966426"/>
    <n v="151.37489984685723"/>
    <n v="112.77277327608471"/>
    <n v="378.64641852260615"/>
    <n v="0.9150546717808834"/>
    <n v="121.09269271761872"/>
    <n v="169.71225357263492"/>
    <n v="122.99155155799279"/>
    <n v="413.79649784824642"/>
    <n v="0.95341046163284027"/>
    <n v="0.94902052112919644"/>
    <n v="0.94961739130434786"/>
    <n v="115.45104006426854"/>
    <n v="161.06041132751233"/>
    <n v="116.79491634297531"/>
    <n v="393.30636773475624"/>
    <n v="0.95048259175696403"/>
    <m/>
    <n v="2256.642333984375"/>
    <n v="396"/>
    <n v="10.476899353531767"/>
    <n v="176.10558819731406"/>
    <n v="2420"/>
    <n v="160.88958007702126"/>
    <n v="2420"/>
    <n v="2557.5698557790211"/>
    <n v="137.56985577902105"/>
    <n v="298.45943585604232"/>
    <n v="217.56985577902105"/>
    <n v="121.40163360701692"/>
    <n v="175.86728112086777"/>
    <n v="298.22112877959603"/>
    <m/>
    <n v="2025"/>
    <n v="687.14697265625"/>
    <n v="12.756020386751032"/>
    <n v="379.390880036157"/>
    <n v="2030"/>
    <n v="269.06225689696532"/>
    <n v="2030"/>
    <n v="2341.6695387101531"/>
    <n v="311.66953871015312"/>
    <n v="580.73179560711844"/>
    <n v="454.06953871015315"/>
    <n v="191.65541487234321"/>
    <m/>
    <n v="1024"/>
    <n v="442.94488525390625"/>
    <n v="5.7608691002711776"/>
    <n v="383.18406508264462"/>
    <n v="1024"/>
    <n v="206.03867251900172"/>
    <n v="1024"/>
    <n v="1201.1453436346335"/>
    <n v="177.14534363463349"/>
    <n v="383.18401615363518"/>
    <n v="265.54534363463353"/>
    <n v="-4.0222054356144099"/>
    <n v="365.84388182458798"/>
    <n v="365.84383289557854"/>
  </r>
  <r>
    <d v="1938-07-01T00:00:00"/>
    <n v="31"/>
    <x v="9"/>
    <x v="16"/>
    <x v="0"/>
    <n v="113"/>
    <n v="305"/>
    <n v="140"/>
    <n v="1031"/>
    <n v="44.152970444860536"/>
    <n v="226.54663094008265"/>
    <n v="137.59975384168388"/>
    <n v="529.07320506198346"/>
    <n v="0"/>
    <n v="0"/>
    <n v="0"/>
    <n v="0"/>
    <n v="0"/>
    <n v="0"/>
    <n v="0"/>
    <n v="0"/>
    <n v="0"/>
    <n v="44.152970444860536"/>
    <n v="226.54663094008265"/>
    <n v="137.59975384168388"/>
    <n v="529.07320506198346"/>
    <n v="123.0796816360852"/>
    <n v="176.83170118095461"/>
    <n v="121.3501919732212"/>
    <n v="421.26157479026097"/>
    <n v="0.90694723038962732"/>
    <n v="130.16127271589696"/>
    <n v="201.38523916384358"/>
    <n v="132.93649294655538"/>
    <n v="464.48300482629588"/>
    <n v="0.95341046163284027"/>
    <n v="0.94902052112919644"/>
    <n v="0.94961739130434786"/>
    <n v="124.09711910678134"/>
    <n v="191.1187246189987"/>
    <n v="126.23880564105676"/>
    <n v="441.4546493668368"/>
    <n v="0.95042153271448315"/>
    <m/>
    <n v="2215.924560546875"/>
    <n v="118"/>
    <n v="12.697724871674845"/>
    <n v="146.02014785640495"/>
    <n v="2300"/>
    <n v="147.03761717800126"/>
    <n v="2300"/>
    <n v="2378.2646579503239"/>
    <n v="78.264657950323908"/>
    <n v="225.30227512832516"/>
    <n v="122.41762839518444"/>
    <n v="78.264657950323908"/>
    <n v="144.95405249225206"/>
    <n v="224.23617976417228"/>
    <m/>
    <n v="1910"/>
    <n v="279.78799438476562"/>
    <n v="15.15079277101627"/>
    <n v="379.63728273502068"/>
    <n v="2030"/>
    <n v="393.92431122548942"/>
    <n v="1900.7128903882599"/>
    <n v="1900.7128903882599"/>
    <n v="0"/>
    <n v="393.92431122548942"/>
    <n v="226.54663094008265"/>
    <n v="0"/>
    <m/>
    <n v="910"/>
    <n v="142.54342651367188"/>
    <n v="6.4588854274276857"/>
    <n v="250.08450881327479"/>
    <n v="1024"/>
    <n v="254.97311638721024"/>
    <n v="905.11142469903393"/>
    <n v="905.11142469903393"/>
    <n v="0"/>
    <n v="254.97311638721024"/>
    <n v="137.59975384168385"/>
    <n v="0"/>
    <n v="245.17564240778773"/>
    <n v="250.06424998172318"/>
  </r>
  <r>
    <d v="1938-08-01T00:00:00"/>
    <n v="31"/>
    <x v="10"/>
    <x v="16"/>
    <x v="0"/>
    <n v="28"/>
    <n v="55"/>
    <n v="32"/>
    <n v="246"/>
    <n v="34.169070974302684"/>
    <n v="35.14440982534866"/>
    <n v="71.262743656379129"/>
    <n v="191.60230727014462"/>
    <n v="0"/>
    <n v="0"/>
    <n v="0"/>
    <n v="0"/>
    <n v="0"/>
    <n v="0"/>
    <n v="0"/>
    <n v="0"/>
    <n v="0"/>
    <n v="34.169070974302684"/>
    <n v="35.14440982534866"/>
    <n v="71.262743656379129"/>
    <n v="191.60230727014462"/>
    <n v="110.89263642618479"/>
    <n v="152.80573308771307"/>
    <n v="98.615868394079286"/>
    <n v="362.31423790797714"/>
    <n v="0.90221686282154745"/>
    <n v="119.77986369513162"/>
    <n v="173.08928977226961"/>
    <n v="108.71305236157642"/>
    <n v="401.58220582897764"/>
    <n v="0.95341046163284027"/>
    <n v="0.94902052112919644"/>
    <n v="0.94961739130434786"/>
    <n v="114.19937513989413"/>
    <n v="164.26528798156178"/>
    <n v="103.23580518433317"/>
    <n v="381.70046830578912"/>
    <n v="0.9504914878333639"/>
    <m/>
    <n v="2125.971923828125"/>
    <n v="55"/>
    <n v="11.643872423408446"/>
    <n v="133.30875677944215"/>
    <n v="2130"/>
    <n v="136.61547884688451"/>
    <n v="2130"/>
    <n v="2206.7406487297071"/>
    <n v="76.740648729707118"/>
    <n v="213.35612757659163"/>
    <n v="110.9097197040098"/>
    <n v="76.740648729707118"/>
    <n v="131.93947168775827"/>
    <n v="211.98684248490775"/>
    <m/>
    <n v="1772.1834716796875"/>
    <n v="41.448001861572266"/>
    <n v="12.320840277553589"/>
    <n v="166.94370674070248"/>
    <n v="2030"/>
    <n v="178.4032598936621"/>
    <n v="1751.4367920786165"/>
    <n v="1751.4367920786165"/>
    <n v="0"/>
    <n v="178.4032598936621"/>
    <n v="35.144409825348674"/>
    <n v="0"/>
    <m/>
    <n v="770"/>
    <n v="35.106529235839844"/>
    <n v="4.9460202707337935"/>
    <n v="170.16051717458677"/>
    <n v="1024"/>
    <n v="174.78046287302575"/>
    <n v="760.49147079111424"/>
    <n v="760.49147079111424"/>
    <n v="0"/>
    <n v="174.78046287302575"/>
    <n v="71.262743656379129"/>
    <n v="0"/>
    <n v="167.37834234891844"/>
    <n v="171.99828804735742"/>
  </r>
  <r>
    <d v="1938-09-01T00:00:00"/>
    <n v="30"/>
    <x v="11"/>
    <x v="16"/>
    <x v="0"/>
    <n v="13"/>
    <n v="20"/>
    <n v="12"/>
    <n v="88"/>
    <n v="114.54369673295454"/>
    <n v="35.501140802556819"/>
    <n v="35.453044292355372"/>
    <n v="255.21682592975208"/>
    <n v="0"/>
    <n v="0"/>
    <n v="0"/>
    <n v="0"/>
    <n v="0"/>
    <n v="0"/>
    <n v="0"/>
    <n v="0"/>
    <n v="0"/>
    <n v="114.54369673295454"/>
    <n v="35.501140802556819"/>
    <n v="35.453044292355372"/>
    <n v="255.21682592975208"/>
    <n v="64.846612788428942"/>
    <n v="82.609552115448253"/>
    <n v="47.910119881117637"/>
    <n v="195.36628478499483"/>
    <n v="0.90508594397017295"/>
    <n v="69.531974978463765"/>
    <n v="94.972053999396095"/>
    <n v="51.349820136200719"/>
    <n v="215.85384911406061"/>
    <n v="0.95341046163284027"/>
    <n v="0.94902052112919644"/>
    <n v="0.94961739130434786"/>
    <n v="66.292512362460243"/>
    <n v="90.130428179217063"/>
    <n v="48.762682241686399"/>
    <n v="205.18562278336373"/>
    <n v="0.95057662221691663"/>
    <m/>
    <n v="2000"/>
    <n v="46"/>
    <n v="8.17034337067407"/>
    <n v="163.80164159349172"/>
    <n v="2000"/>
    <n v="172.24752400296168"/>
    <n v="1995.5821326263645"/>
    <n v="1995.5821326263645"/>
    <n v="0"/>
    <n v="172.24752400296168"/>
    <n v="114.54369673295457"/>
    <n v="0"/>
    <n v="166.33592781508264"/>
    <n v="174.7818102245526"/>
    <m/>
    <n v="1700"/>
    <n v="34.125"/>
    <n v="9.3522007965844534"/>
    <n v="96.956303267045456"/>
    <n v="1773"/>
    <n v="104.47718114988892"/>
    <n v="1671.7324101321431"/>
    <n v="1671.7324101321431"/>
    <n v="0"/>
    <n v="104.47718114988892"/>
    <n v="35.501140802556826"/>
    <n v="0"/>
    <m/>
    <n v="700"/>
    <n v="14.979459762573242"/>
    <n v="3.5402904415918774"/>
    <n v="81.439162577479337"/>
    <n v="850"/>
    <n v="82.291722850604771"/>
    <n v="689.63891726149086"/>
    <n v="689.63891726149086"/>
    <n v="0"/>
    <n v="82.291722850604771"/>
    <n v="35.453044292355372"/>
    <n v="0"/>
    <n v="79.874492014735196"/>
    <n v="80.72705228786063"/>
  </r>
  <r>
    <d v="1938-10-01T00:00:00"/>
    <n v="31"/>
    <x v="0"/>
    <x v="17"/>
    <x v="4"/>
    <n v="18"/>
    <n v="40"/>
    <n v="22"/>
    <n v="124"/>
    <n v="85.85651706159608"/>
    <n v="57.224276415612088"/>
    <n v="51.194104145144628"/>
    <n v="248.45609310433883"/>
    <n v="0"/>
    <n v="0"/>
    <n v="0"/>
    <n v="0"/>
    <n v="0"/>
    <n v="0"/>
    <n v="0"/>
    <n v="0"/>
    <n v="0"/>
    <n v="85.85651706159608"/>
    <n v="57.224276415612088"/>
    <n v="51.194104145144628"/>
    <n v="248.45609310433883"/>
    <n v="18.672624115746867"/>
    <n v="31.674978423315633"/>
    <n v="15.640782137153563"/>
    <n v="65.988384676216057"/>
    <n v="0.64621769153202713"/>
    <n v="30.774169808286373"/>
    <n v="52.77213598707192"/>
    <n v="18.568485459850805"/>
    <n v="102.1147912552091"/>
    <n v="0.95341046163284027"/>
    <n v="0.94902052112919644"/>
    <n v="0.94961739130434786"/>
    <n v="29.340415443285728"/>
    <n v="50.081839995551817"/>
    <n v="17.632956722856235"/>
    <n v="97.055212161693788"/>
    <n v="0.95045204488671753"/>
    <m/>
    <n v="1949.915771484375"/>
    <n v="34"/>
    <n v="4.9580028288029441"/>
    <n v="79.126319085743802"/>
    <n v="1970"/>
    <n v="102.79410828418044"/>
    <n v="1921.8300215133809"/>
    <n v="1921.8300215133809"/>
    <n v="0"/>
    <n v="102.79410828418044"/>
    <n v="85.856517061596094"/>
    <n v="0"/>
    <n v="85.269772807980374"/>
    <n v="108.93756200641701"/>
    <m/>
    <n v="1660"/>
    <n v="32.577999114990234"/>
    <n v="4.6190629237151342"/>
    <n v="67.958903344524799"/>
    <n v="1690"/>
    <n v="86.365767513277248"/>
    <n v="1613.325578810141"/>
    <n v="1613.325578810141"/>
    <n v="0"/>
    <n v="86.365767513277248"/>
    <n v="57.224276415612103"/>
    <n v="0"/>
    <m/>
    <n v="662.1114501953125"/>
    <n v="21.324609756469727"/>
    <n v="1.6387527352325186"/>
    <n v="57.574456272598141"/>
    <n v="674.6"/>
    <n v="59.566628717474387"/>
    <n v="649.7581455652537"/>
    <n v="649.7581455652537"/>
    <n v="0"/>
    <n v="59.566628717474387"/>
    <n v="51.194104145144635"/>
    <n v="0"/>
    <n v="57.677441729184025"/>
    <n v="59.669614174060271"/>
  </r>
  <r>
    <d v="1938-11-01T00:00:00"/>
    <n v="30"/>
    <x v="1"/>
    <x v="17"/>
    <x v="4"/>
    <n v="21"/>
    <n v="44"/>
    <n v="20"/>
    <n v="125"/>
    <n v="32.528854193569217"/>
    <n v="38.67557948088843"/>
    <n v="23.636345880681819"/>
    <n v="167.58581966683883"/>
    <n v="0"/>
    <n v="0"/>
    <n v="0"/>
    <n v="0"/>
    <n v="0"/>
    <n v="0"/>
    <n v="0"/>
    <n v="0"/>
    <n v="0"/>
    <n v="32.528854193569217"/>
    <n v="38.67557948088843"/>
    <n v="23.636345880681819"/>
    <n v="167.58581966683883"/>
    <n v="19.140239387701367"/>
    <n v="9.057043103935305"/>
    <n v="1.7943162776221915"/>
    <n v="29.991598769258864"/>
    <n v="1.2557698174616225"/>
    <n v="14.785007872882906"/>
    <n v="7.8131158693644007"/>
    <n v="1.284914655572313"/>
    <n v="23.883038397819618"/>
    <n v="0.95341046163284027"/>
    <n v="0.94902052112919644"/>
    <n v="0.94961739130434786"/>
    <n v="14.096181181330468"/>
    <n v="7.414807293986998"/>
    <n v="1.2201773032733045"/>
    <n v="22.731165778590771"/>
    <n v="0.95177026473591375"/>
    <m/>
    <n v="1933.6485595703125"/>
    <n v="28"/>
    <n v="2.0730093459452479"/>
    <n v="42.194208015883262"/>
    <n v="1970"/>
    <n v="37.150163071487334"/>
    <n v="1910.6068490959483"/>
    <n v="1910.6068490959483"/>
    <n v="0"/>
    <n v="37.150163071487334"/>
    <n v="32.528854193569217"/>
    <n v="0"/>
    <n v="42.371322152634299"/>
    <n v="37.327277208238371"/>
    <m/>
    <n v="1660.468994140625"/>
    <n v="28.233999252319336"/>
    <n v="0.85637746763623446"/>
    <n v="26.908544720105887"/>
    <n v="1690"/>
    <n v="25.266307601810997"/>
    <n v="1615.4368929930131"/>
    <n v="1615.4368929930131"/>
    <n v="0"/>
    <n v="25.266307601810997"/>
    <n v="38.675579480888423"/>
    <n v="0"/>
    <m/>
    <n v="666.0599365234375"/>
    <n v="20.897373199462891"/>
    <n v="0.19936321037859955"/>
    <n v="16.749556107954547"/>
    <n v="674.6"/>
    <n v="16.175416812701148"/>
    <n v="654.28073874163681"/>
    <n v="654.28073874163681"/>
    <n v="0"/>
    <n v="16.175416812701148"/>
    <n v="23.636345880681816"/>
    <n v="0"/>
    <n v="17.860430164770648"/>
    <n v="17.286290869517249"/>
  </r>
  <r>
    <d v="1938-12-01T00:00:00"/>
    <n v="31"/>
    <x v="2"/>
    <x v="17"/>
    <x v="4"/>
    <n v="16"/>
    <n v="37"/>
    <n v="17"/>
    <n v="106"/>
    <n v="28.979230533316116"/>
    <n v="37.046213439436983"/>
    <n v="23.5522271072766"/>
    <n v="145.79395273760332"/>
    <n v="0"/>
    <n v="0"/>
    <n v="0"/>
    <n v="0"/>
    <n v="0"/>
    <n v="0"/>
    <n v="0"/>
    <n v="0"/>
    <n v="0"/>
    <n v="28.979230533316116"/>
    <n v="37.046213439436983"/>
    <n v="23.5522271072766"/>
    <n v="145.79395273760332"/>
    <n v="8.307427220620399"/>
    <n v="10.917524308133716"/>
    <n v="1.1199999873894306"/>
    <n v="20.344951516143546"/>
    <n v="0.9334422368962455"/>
    <n v="9.9602633288662314"/>
    <n v="10.636966549655769"/>
    <n v="1.1983892952919"/>
    <n v="21.7956191738139"/>
    <n v="0.95341046163284027"/>
    <n v="0.94902052112919644"/>
    <n v="0.94961739130434786"/>
    <n v="9.4962192583590035"/>
    <n v="10.094699538188149"/>
    <n v="1.1380113163621499"/>
    <n v="20.728930112909303"/>
    <n v="0.95105947427333659"/>
    <m/>
    <n v="1935.6292724609375"/>
    <n v="35"/>
    <n v="1.191958196971042"/>
    <n v="31.82735928622159"/>
    <n v="1970"/>
    <n v="33.016145442612263"/>
    <n v="1911.3987454563651"/>
    <n v="1911.3987454563651"/>
    <n v="0"/>
    <n v="33.016145442612263"/>
    <n v="28.979230533316112"/>
    <n v="0"/>
    <n v="32.298878083032022"/>
    <n v="33.487664239422699"/>
    <m/>
    <n v="1671.89404296875"/>
    <n v="40.116001129150391"/>
    <n v="-0.67320034752207358"/>
    <n v="29.364075978176654"/>
    <n v="1690"/>
    <n v="28.541250196863416"/>
    <n v="1627.6848442728219"/>
    <n v="1627.6848442728219"/>
    <n v="0"/>
    <n v="28.541250196863416"/>
    <n v="37.046213439436983"/>
    <n v="0"/>
    <m/>
    <n v="667.931640625"/>
    <n v="18.027015686035156"/>
    <n v="-0.42984102233382299"/>
    <n v="16.585115714585484"/>
    <n v="674.6"/>
    <n v="16.60312653332274"/>
    <n v="656.13446891668298"/>
    <n v="656.13446891668298"/>
    <n v="0"/>
    <n v="16.60312653332274"/>
    <n v="23.5522271072766"/>
    <n v="0"/>
    <n v="17.721653624093236"/>
    <n v="17.739664442830492"/>
  </r>
  <r>
    <d v="1939-01-01T00:00:00"/>
    <n v="31"/>
    <x v="3"/>
    <x v="17"/>
    <x v="4"/>
    <n v="22"/>
    <n v="43"/>
    <n v="19"/>
    <n v="128"/>
    <n v="25.836785797875773"/>
    <n v="36.475013720299586"/>
    <n v="27.230417863830063"/>
    <n v="147.34481840779958"/>
    <n v="0"/>
    <n v="0"/>
    <n v="0"/>
    <n v="0"/>
    <n v="0"/>
    <n v="0"/>
    <n v="0"/>
    <n v="0"/>
    <n v="0"/>
    <n v="25.836785797875773"/>
    <n v="36.475013720299586"/>
    <n v="27.230417863830063"/>
    <n v="147.34481840779958"/>
    <n v="8.0273358053412327"/>
    <n v="18.8094881218524"/>
    <n v="0.62000003909276535"/>
    <n v="27.4568239662864"/>
    <n v="0.80923278889137029"/>
    <n v="9.9117768846798722"/>
    <n v="23.345314850162044"/>
    <n v="0.67235890432656908"/>
    <n v="33.929450639168486"/>
    <n v="0.95341046163284027"/>
    <n v="0.94902052112919644"/>
    <n v="0.94961739130434786"/>
    <n v="9.449991775224353"/>
    <n v="22.155182865025953"/>
    <n v="0.63848370874684612"/>
    <n v="32.243658348997151"/>
    <n v="0.95031477791670338"/>
    <m/>
    <n v="1946.0601806640625"/>
    <n v="41"/>
    <n v="1.2486640123099335"/>
    <n v="29.320369641012398"/>
    <n v="1970"/>
    <n v="30.74303404096392"/>
    <n v="1920.4070474030912"/>
    <n v="1920.4070474030912"/>
    <n v="0"/>
    <n v="30.74303404096392"/>
    <n v="25.836785797875763"/>
    <n v="0"/>
    <n v="29.986054384846334"/>
    <n v="31.408718784797856"/>
    <m/>
    <n v="1674.983154296875"/>
    <n v="38.761001586914062"/>
    <n v="-1.5842225495645823"/>
    <n v="37.256038384555787"/>
    <n v="1690"/>
    <n v="40.601733221678074"/>
    <n v="1627.4283351876225"/>
    <n v="1627.4283351876225"/>
    <n v="0"/>
    <n v="40.601733221678074"/>
    <n v="36.475013720299586"/>
    <n v="0"/>
    <m/>
    <n v="665.9705810546875"/>
    <n v="19.053213119506836"/>
    <n v="-0.84261588293658796"/>
    <n v="21.856889587906768"/>
    <n v="674.6"/>
    <n v="21.875373504511266"/>
    <n v="654.15492441461515"/>
    <n v="654.15492441461515"/>
    <n v="0"/>
    <n v="21.875373504511266"/>
    <n v="27.230417863830063"/>
    <n v="0"/>
    <n v="17.221653801468779"/>
    <n v="17.240137718073278"/>
  </r>
  <r>
    <d v="1939-02-01T00:00:00"/>
    <n v="28"/>
    <x v="4"/>
    <x v="17"/>
    <x v="4"/>
    <n v="22"/>
    <n v="60"/>
    <n v="28"/>
    <n v="180"/>
    <n v="20.382197911286156"/>
    <n v="48.542910801911155"/>
    <n v="28.252040450671487"/>
    <n v="161.18138623450415"/>
    <n v="8.3305785123966949"/>
    <n v="138.84297520661158"/>
    <n v="11.107438016528926"/>
    <n v="194.38016528925621"/>
    <n v="8.3305785123966949"/>
    <n v="111.07438016528926"/>
    <n v="4.4000000000000004"/>
    <n v="12"/>
    <n v="5.6000000000000005"/>
    <n v="8.3305785123966949"/>
    <n v="12"/>
    <n v="8.3305785123966949"/>
    <n v="92.665394095428724"/>
    <n v="7.8817977678283189"/>
    <n v="20.869724968524018"/>
    <n v="3.2921222125597236"/>
    <n v="32.04364494891206"/>
    <n v="0.88451168530833613"/>
    <n v="11.109738549091347"/>
    <n v="23.529884095399808"/>
    <n v="1.5878749467270041"/>
    <n v="36.22749759121816"/>
    <n v="0.99472415397905223"/>
    <n v="0.91372657112325939"/>
    <n v="0.93006123204876223"/>
    <n v="11.051125279173354"/>
    <n v="21.499880313417382"/>
    <n v="1.4768209292922803"/>
    <n v="34.027826521883014"/>
    <n v="0.93928172753868699"/>
    <m/>
    <n v="1955.1260986328125"/>
    <n v="37"/>
    <n v="1.7792141698411674"/>
    <n v="26.154775955578511"/>
    <n v="1970"/>
    <n v="17.27246948018643"/>
    <n v="1938.3553637530636"/>
    <n v="1938.3553637530636"/>
    <n v="0"/>
    <n v="17.27246948018643"/>
    <n v="8.3305785123966984"/>
    <n v="-12.051619398889457"/>
    <n v="27.963995512654957"/>
    <n v="19.081689037262876"/>
    <m/>
    <n v="1690"/>
    <n v="66.500999450683594"/>
    <n v="0.12795622392134232"/>
    <n v="51.356226756198346"/>
    <n v="1690"/>
    <n v="15.443471690108204"/>
    <n v="1678.3579067242765"/>
    <n v="1678.3579067242765"/>
    <n v="0"/>
    <n v="15.443471690108204"/>
    <n v="11.999999999999996"/>
    <n v="-36.542910801911162"/>
    <m/>
    <n v="674.5999755859375"/>
    <n v="29.335149765014648"/>
    <n v="-0.13669660647053364"/>
    <n v="20.842472882231405"/>
    <n v="674.6"/>
    <n v="-0.89428989667984249"/>
    <n v="674.6"/>
    <n v="684.52106068278022"/>
    <n v="9.9210606827801939"/>
    <n v="9.0267707861003519"/>
    <n v="18.251639195176889"/>
    <n v="-10.000401255494598"/>
    <n v="16.959530444105795"/>
    <n v="5.1438283479747415"/>
  </r>
  <r>
    <d v="1939-03-01T00:00:00"/>
    <n v="31"/>
    <x v="5"/>
    <x v="17"/>
    <x v="4"/>
    <n v="74"/>
    <n v="144"/>
    <n v="71"/>
    <n v="430"/>
    <n v="14.619114899438275"/>
    <n v="85.906633361311989"/>
    <n v="27.851247881424328"/>
    <n v="189.65136686466943"/>
    <n v="9.223140495867769"/>
    <n v="153.71900826446281"/>
    <n v="12.297520661157025"/>
    <n v="215.20661157024793"/>
    <n v="9.223140495867769"/>
    <n v="122.97520661157024"/>
    <n v="14.8"/>
    <n v="28.8"/>
    <n v="14.200000000000001"/>
    <n v="14.8"/>
    <n v="28.8"/>
    <n v="14.200000000000001"/>
    <n v="119.07437072249485"/>
    <n v="20.724531458704924"/>
    <n v="53.073127153885267"/>
    <n v="28.479185550153748"/>
    <n v="102.27684416274394"/>
    <n v="0.9164931305535563"/>
    <n v="35.537566605429284"/>
    <n v="55.574940326558504"/>
    <n v="20.483358604908663"/>
    <n v="111.59586553689644"/>
    <n v="0.99472415397905223"/>
    <n v="0.91372657112325939"/>
    <n v="0.93006123204876223"/>
    <n v="35.350075876059861"/>
    <n v="50.780299664966059"/>
    <n v="19.050777740577967"/>
    <n v="105.18115328160388"/>
    <n v="0.94251836997337779"/>
    <m/>
    <n v="1977.0721435546875"/>
    <n v="58"/>
    <n v="2.928641475961228"/>
    <n v="33.125297891916325"/>
    <n v="2030"/>
    <n v="44.931736343340198"/>
    <n v="1948.4949859337621"/>
    <n v="1948.4949859337621"/>
    <n v="0"/>
    <n v="44.931736343340198"/>
    <n v="14.799999999999997"/>
    <n v="0.18088510056172247"/>
    <n v="32.908897856404955"/>
    <n v="44.715336307828828"/>
    <m/>
    <n v="1690"/>
    <n v="121.78199768066406"/>
    <n v="1.9135071670910544"/>
    <n v="119.86853644757231"/>
    <n v="1690"/>
    <n v="60.469076608708797"/>
    <n v="1690"/>
    <n v="1737.7573206291408"/>
    <n v="47.75732062914085"/>
    <n v="108.22639723784965"/>
    <n v="76.557320629140847"/>
    <n v="-9.3493127321711427"/>
    <m/>
    <n v="702.10009765625"/>
    <n v="70.439933776855469"/>
    <n v="0.53617948169550622"/>
    <n v="42.403647380229856"/>
    <n v="735"/>
    <n v="19.323992228252774"/>
    <n v="725.17976206690719"/>
    <n v="725.17976206690719"/>
    <n v="0"/>
    <n v="19.323992228252774"/>
    <n v="14.2"/>
    <n v="-13.651247881424329"/>
    <n v="40.6676153711051"/>
    <n v="17.587960219128018"/>
  </r>
  <r>
    <d v="1939-04-01T00:00:00"/>
    <n v="30"/>
    <x v="6"/>
    <x v="17"/>
    <x v="4"/>
    <n v="179"/>
    <n v="282"/>
    <n v="151"/>
    <n v="879"/>
    <n v="144.83323217975206"/>
    <n v="56.868866219008261"/>
    <n v="50.536709872159093"/>
    <n v="305.51777827995869"/>
    <n v="8.9256198347107443"/>
    <n v="148.7603305785124"/>
    <n v="11.900826446280991"/>
    <n v="208.26446280991735"/>
    <n v="8.9256198347107443"/>
    <n v="119.00826446280992"/>
    <n v="35.800000000000004"/>
    <n v="56.400000000000006"/>
    <n v="30.200000000000003"/>
    <n v="35.800000000000004"/>
    <n v="56.400000000000006"/>
    <n v="30.200000000000003"/>
    <n v="175.67897000903929"/>
    <n v="91.141127657299194"/>
    <n v="174.77520151690018"/>
    <n v="85.169138102886109"/>
    <n v="351.08546727708551"/>
    <n v="1.3085112763437143"/>
    <n v="81.586033792416671"/>
    <n v="122.32054987134022"/>
    <n v="64.402504400122979"/>
    <n v="268.30908806387987"/>
    <n v="0.99472415397905223"/>
    <n v="0.91372657112325939"/>
    <n v="0.93006123204876223"/>
    <n v="81.155598440668044"/>
    <n v="111.76753661185134"/>
    <n v="59.898272589404208"/>
    <n v="252.8214076419236"/>
    <n v="0.94227672072640001"/>
    <m/>
    <n v="1823.6402587890625"/>
    <n v="91"/>
    <n v="5.2364753155668904"/>
    <n v="239.19539643595041"/>
    <n v="2220"/>
    <n v="112.17668250809669"/>
    <n v="1922.0818281100985"/>
    <n v="1922.0818281100985"/>
    <n v="0"/>
    <n v="112.17668250809669"/>
    <n v="35.799999999999997"/>
    <n v="-109.03323217975206"/>
    <n v="235.39119963842975"/>
    <n v="108.37248571057603"/>
    <m/>
    <n v="1648.5137939453125"/>
    <n v="176.26499938964844"/>
    <n v="5.9936616755714098"/>
    <n v="211.75745415805784"/>
    <n v="1718"/>
    <n v="148.28091069455851"/>
    <n v="1711.9904270195184"/>
    <n v="1711.9904270195184"/>
    <n v="0"/>
    <n v="148.28091069455851"/>
    <n v="56.4"/>
    <n v="-0.46886621900826242"/>
    <m/>
    <n v="724.220458984375"/>
    <n v="153.58331298828125"/>
    <n v="2.1903469621642562"/>
    <n v="129.27265463584712"/>
    <n v="845"/>
    <n v="83.665071030479311"/>
    <n v="792.90765706254479"/>
    <n v="792.90765706254479"/>
    <n v="0"/>
    <n v="83.665071030479311"/>
    <n v="30.200000000000006"/>
    <n v="-20.336709872159087"/>
    <n v="126.87569604629329"/>
    <n v="81.268112440925478"/>
  </r>
  <r>
    <d v="1939-05-01T00:00:00"/>
    <n v="31"/>
    <x v="7"/>
    <x v="17"/>
    <x v="4"/>
    <n v="110"/>
    <n v="216"/>
    <n v="101"/>
    <n v="645"/>
    <n v="155.08212357954545"/>
    <n v="58.922203439759812"/>
    <n v="30.023660374160642"/>
    <n v="294.92543937241737"/>
    <n v="9.223140495867769"/>
    <n v="153.71900826446281"/>
    <n v="12.297520661157025"/>
    <n v="215.20661157024793"/>
    <n v="9.223140495867769"/>
    <n v="122.97520661157024"/>
    <n v="22"/>
    <n v="43.2"/>
    <n v="20.200000000000003"/>
    <n v="22"/>
    <n v="43.2"/>
    <n v="20.200000000000003"/>
    <n v="136.29745197895147"/>
    <n v="93.250975319097847"/>
    <n v="149.19583876050208"/>
    <n v="94.399888628494637"/>
    <n v="336.84670270809454"/>
    <n v="0.88311749160305131"/>
    <n v="115.76963905123627"/>
    <n v="164.84825594230321"/>
    <n v="100.8111967308744"/>
    <n v="381.42909172441387"/>
    <n v="0.99472415397905223"/>
    <n v="0.91372657112325939"/>
    <n v="0.93006123204876223"/>
    <n v="115.15885626170125"/>
    <n v="150.62623165781019"/>
    <n v="93.7605858358272"/>
    <n v="359.54567375533867"/>
    <n v="0.94262782141199086"/>
    <m/>
    <n v="1627.2371826171875"/>
    <n v="58"/>
    <n v="6.9387793019192276"/>
    <n v="247.46429025697313"/>
    <n v="2420"/>
    <n v="127.29004527153975"/>
    <n v="1845.8530035366393"/>
    <n v="1845.8530035366393"/>
    <n v="0"/>
    <n v="127.29004527153975"/>
    <n v="22.000000000000028"/>
    <n v="-133.08212357954542"/>
    <n v="242.45446168001033"/>
    <n v="122.28021669457695"/>
    <m/>
    <n v="1600.0322265625"/>
    <n v="146.83799743652344"/>
    <n v="7.9146055615637909"/>
    <n v="187.40492268207646"/>
    <n v="2002"/>
    <n v="173.11310443078361"/>
    <n v="1677.8007144636945"/>
    <n v="1677.8007144636945"/>
    <n v="0"/>
    <n v="173.11310443078361"/>
    <n v="43.199999999999982"/>
    <n v="-15.722203439759831"/>
    <m/>
    <n v="705.58203125"/>
    <n v="106.13375091552734"/>
    <n v="2.9933990327188793"/>
    <n v="121.77876533445247"/>
    <n v="970"/>
    <n v="111.31580375029027"/>
    <n v="784.73220519506299"/>
    <n v="784.73220519506299"/>
    <n v="0"/>
    <n v="111.31580375029027"/>
    <n v="20.199999999999996"/>
    <n v="-9.8236603741606459"/>
    <n v="119.06842483457454"/>
    <n v="108.60546325041234"/>
  </r>
  <r>
    <d v="1939-06-01T00:00:00"/>
    <n v="30"/>
    <x v="8"/>
    <x v="17"/>
    <x v="4"/>
    <n v="44"/>
    <n v="74"/>
    <n v="32"/>
    <n v="262"/>
    <n v="26.13130649535124"/>
    <n v="23.452594549005681"/>
    <n v="8.0350254027311472"/>
    <n v="93.471011428202473"/>
    <n v="8.9256198347107443"/>
    <n v="148.7603305785124"/>
    <n v="11.900826446280991"/>
    <n v="208.26446280991735"/>
    <n v="8.9256198347107443"/>
    <n v="119.00826446280992"/>
    <n v="8.8000000000000007"/>
    <n v="14.8"/>
    <n v="6.4"/>
    <n v="8.9256198347107443"/>
    <n v="14.8"/>
    <n v="8.9256198347107443"/>
    <n v="68.503324650535887"/>
    <n v="98.053732577237213"/>
    <n v="152.28322403332419"/>
    <n v="111.01052130076511"/>
    <n v="361.34747791132651"/>
    <n v="0.87324924157247263"/>
    <n v="121.09269271761872"/>
    <n v="169.71225357263492"/>
    <n v="122.99155155799279"/>
    <n v="413.79649784824642"/>
    <n v="0.99472415397905223"/>
    <n v="0.91372657112325939"/>
    <n v="0.93006123204876223"/>
    <n v="120.45382631657861"/>
    <n v="155.07059553452484"/>
    <n v="114.38967397361564"/>
    <n v="389.91409582471908"/>
    <n v="0.94228466855636406"/>
    <m/>
    <n v="1554.2210693359375"/>
    <n v="54"/>
    <n v="8.6106554267820243"/>
    <n v="118.40543646694215"/>
    <n v="2420"/>
    <n v="123.59978247029061"/>
    <n v="1767.6425656395668"/>
    <n v="1767.6425656395668"/>
    <n v="0"/>
    <n v="123.59978247029061"/>
    <n v="8.9256198347107443"/>
    <n v="-17.205686660640495"/>
    <n v="117.17852692407025"/>
    <n v="122.37287292741871"/>
    <m/>
    <n v="1470.39208984375"/>
    <n v="36.400001525878906"/>
    <n v="10.682404522856405"/>
    <n v="155.35767691115703"/>
    <n v="2030"/>
    <n v="149.49245300583328"/>
    <n v="1554.0258584608837"/>
    <n v="1554.0258584608837"/>
    <n v="0"/>
    <n v="149.49245300583328"/>
    <n v="14.80000000000001"/>
    <n v="-8.6525945490056717"/>
    <m/>
    <n v="621.2178955078125"/>
    <n v="37.58172607421875"/>
    <n v="4.094344815340909"/>
    <n v="117.85152214617769"/>
    <n v="1024"/>
    <n v="122.12126636161109"/>
    <n v="696.09832009232969"/>
    <n v="696.09832009232969"/>
    <n v="0"/>
    <n v="122.12126636161109"/>
    <n v="8.9256198347107478"/>
    <n v="0.89059443197960064"/>
    <n v="113.68821304888765"/>
    <n v="117.95795726432105"/>
  </r>
  <r>
    <d v="1939-07-01T00:00:00"/>
    <n v="31"/>
    <x v="9"/>
    <x v="17"/>
    <x v="4"/>
    <n v="13"/>
    <n v="17"/>
    <n v="10"/>
    <n v="83"/>
    <n v="26.928648611021437"/>
    <n v="23.633779619705578"/>
    <n v="4.1138988602062891"/>
    <n v="83.622682641399791"/>
    <n v="0"/>
    <n v="0"/>
    <n v="0"/>
    <n v="0"/>
    <n v="0"/>
    <n v="0"/>
    <n v="0"/>
    <n v="0"/>
    <n v="0"/>
    <n v="26.928648611021437"/>
    <n v="23.633779619705578"/>
    <n v="4.1138988602062891"/>
    <n v="83.622682641399791"/>
    <n v="103.77113402059256"/>
    <n v="177.82207417133426"/>
    <n v="116.82381643247999"/>
    <n v="398.41702462440679"/>
    <n v="0.85776448327405219"/>
    <n v="130.16127271589696"/>
    <n v="201.38523916384358"/>
    <n v="132.93649294655538"/>
    <n v="464.48300482629588"/>
    <n v="0.99472415397905223"/>
    <n v="0.91372657112325939"/>
    <n v="0.93006123204876223"/>
    <n v="129.47456188315729"/>
    <n v="184.01104405601632"/>
    <n v="123.63907841411488"/>
    <n v="437.12468435328844"/>
    <n v="0.94109941550339671"/>
    <m/>
    <n v="1474.441650390625"/>
    <n v="51"/>
    <n v="9.9859316688726754"/>
    <n v="120.79344000193699"/>
    <n v="2300"/>
    <n v="146.49686791021503"/>
    <n v="1662.1597660604791"/>
    <n v="1662.1597660604791"/>
    <n v="0"/>
    <n v="146.49686791021503"/>
    <n v="26.92864861102143"/>
    <n v="0"/>
    <n v="119.32847083225724"/>
    <n v="145.03189874053527"/>
    <m/>
    <n v="1295.8262939453125"/>
    <n v="17.952999114990234"/>
    <n v="11.627780902957127"/>
    <n v="180.89101966038223"/>
    <n v="2030"/>
    <n v="187.07998974557236"/>
    <n v="1373.2710869273444"/>
    <n v="1373.2710869273444"/>
    <n v="0"/>
    <n v="187.07998974557236"/>
    <n v="23.633779619705596"/>
    <n v="0"/>
    <m/>
    <n v="508.81005859375"/>
    <n v="13.795401573181152"/>
    <n v="4.2759052219863767"/>
    <n v="121.9272978273502"/>
    <n v="1024"/>
    <n v="128.74255947023366"/>
    <n v="576.87525697329079"/>
    <n v="576.87525697329079"/>
    <n v="0"/>
    <n v="128.74255947023366"/>
    <n v="4.1138988602062705"/>
    <n v="-1.865174681370263E-14"/>
    <n v="117.48397326146275"/>
    <n v="124.29923490434621"/>
  </r>
  <r>
    <d v="1939-08-01T00:00:00"/>
    <n v="31"/>
    <x v="10"/>
    <x v="17"/>
    <x v="4"/>
    <n v="2"/>
    <n v="7"/>
    <n v="1"/>
    <n v="35"/>
    <n v="26.974028744027635"/>
    <n v="24.385805583354855"/>
    <n v="4.5174272067487733"/>
    <n v="89.687940825154953"/>
    <n v="0"/>
    <n v="0"/>
    <n v="0"/>
    <n v="0"/>
    <n v="0"/>
    <n v="0"/>
    <n v="0"/>
    <n v="0"/>
    <n v="0"/>
    <n v="26.974028744027635"/>
    <n v="24.385805583354855"/>
    <n v="4.5174272067487733"/>
    <n v="89.687940825154953"/>
    <n v="96.160350785688919"/>
    <n v="152.80573308771307"/>
    <n v="95.482334932689824"/>
    <n v="344.44841880609181"/>
    <n v="0.85772829026389319"/>
    <n v="119.77986369513162"/>
    <n v="173.08928977226961"/>
    <n v="108.71305236157642"/>
    <n v="401.58220582897764"/>
    <n v="0.99472415397905223"/>
    <n v="0.91372657112325939"/>
    <n v="0.93006123204876223"/>
    <n v="119.147923577866"/>
    <n v="158.15628324177615"/>
    <n v="101.10979541918937"/>
    <n v="378.41400223883147"/>
    <n v="0.94230769378259549"/>
    <m/>
    <n v="1398.0091552734375"/>
    <n v="44"/>
    <n v="9.0511101235634044"/>
    <n v="111.38142327931301"/>
    <n v="2130"/>
    <n v="134.36899291853243"/>
    <n v="1562.7396630183832"/>
    <n v="1562.7396630183832"/>
    <n v="0"/>
    <n v="134.36899291853243"/>
    <n v="26.974028744027606"/>
    <n v="-2.8421709430404007E-14"/>
    <n v="110.01213818762913"/>
    <n v="132.99970782684855"/>
    <m/>
    <n v="1149.852783203125"/>
    <n v="19.368000030517578"/>
    <n v="9.1582987332935168"/>
    <n v="156.18321103434917"/>
    <n v="2030"/>
    <n v="161.53376263673616"/>
    <n v="1221.9470255878323"/>
    <n v="1221.9470255878323"/>
    <n v="0"/>
    <n v="161.53376263673616"/>
    <n v="24.385805583354852"/>
    <n v="0"/>
    <m/>
    <n v="408.04660034179687"/>
    <n v="2.8200750350952148"/>
    <n v="3.1490385903602789"/>
    <n v="100.43446821732955"/>
    <n v="1024"/>
    <n v="106.06193173462184"/>
    <n v="470.48436168340385"/>
    <n v="470.48436168340385"/>
    <n v="0"/>
    <n v="106.06193173462184"/>
    <n v="4.5174272067487804"/>
    <n v="7.1054273576010019E-15"/>
    <n v="96.103912778334191"/>
    <n v="101.73137629562648"/>
  </r>
  <r>
    <d v="1939-09-01T00:00:00"/>
    <n v="30"/>
    <x v="11"/>
    <x v="17"/>
    <x v="4"/>
    <n v="5"/>
    <n v="17"/>
    <n v="5"/>
    <n v="41"/>
    <n v="26.696534010201447"/>
    <n v="24.530100924909608"/>
    <n v="4.0686985488765499"/>
    <n v="118.1103200865186"/>
    <n v="0"/>
    <n v="0"/>
    <n v="0"/>
    <n v="0"/>
    <n v="0"/>
    <n v="0"/>
    <n v="0"/>
    <n v="0"/>
    <n v="0"/>
    <n v="26.696534010201447"/>
    <n v="24.530100924909608"/>
    <n v="4.0686985488765499"/>
    <n v="118.1103200865186"/>
    <n v="39.009109194416645"/>
    <n v="58.97476052213306"/>
    <n v="38.251262292783125"/>
    <n v="136.23513200933283"/>
    <n v="0.63114525206981142"/>
    <n v="69.531974978463765"/>
    <n v="94.972053999396095"/>
    <n v="51.349820136200719"/>
    <n v="215.85384911406061"/>
    <n v="0.99472415397905223"/>
    <n v="0.91372657112325939"/>
    <n v="0.93006123204876223"/>
    <n v="69.165134984944999"/>
    <n v="86.778489253401233"/>
    <n v="47.758476981357184"/>
    <n v="203.70210121970342"/>
    <n v="0.94370381652107571"/>
    <m/>
    <n v="1372.427734375"/>
    <n v="31"/>
    <n v="6.4577813771145403"/>
    <n v="50.123627566503096"/>
    <n v="2000"/>
    <n v="87.279651653028253"/>
    <n v="1500.0022299882405"/>
    <n v="1500.0022299882405"/>
    <n v="0"/>
    <n v="87.279651653028253"/>
    <n v="26.696534010201447"/>
    <n v="0"/>
    <n v="52.651267513558885"/>
    <n v="89.807291600084042"/>
    <m/>
    <n v="1110.1201171875"/>
    <n v="30.132999420166016"/>
    <n v="6.8908724193730633"/>
    <n v="62.974824057334708"/>
    <n v="1773"/>
    <n v="90.77855384789072"/>
    <n v="1154.4105987407347"/>
    <n v="1154.4105987407347"/>
    <n v="0"/>
    <n v="90.77855384789072"/>
    <n v="24.530100924909611"/>
    <n v="0"/>
    <m/>
    <n v="372.71331787109375"/>
    <n v="5.0444459915161133"/>
    <n v="2.2301724016173812"/>
    <n v="38.147574735278923"/>
    <n v="850"/>
    <n v="47.654787623103076"/>
    <n v="425.64384765019952"/>
    <n v="425.64384765019952"/>
    <n v="0"/>
    <n v="47.654787623103076"/>
    <n v="4.0686985488765508"/>
    <n v="0"/>
    <n v="36.53975553571685"/>
    <n v="46.046968423541003"/>
  </r>
  <r>
    <d v="1939-10-01T00:00:00"/>
    <n v="31"/>
    <x v="0"/>
    <x v="18"/>
    <x v="1"/>
    <n v="15"/>
    <n v="45"/>
    <n v="16"/>
    <n v="115"/>
    <n v="74.043316357825418"/>
    <n v="29.617860581579286"/>
    <n v="20.329579028925618"/>
    <n v="167.91281201575413"/>
    <n v="0"/>
    <n v="0"/>
    <n v="0"/>
    <n v="0"/>
    <n v="0"/>
    <n v="0"/>
    <n v="0"/>
    <n v="0"/>
    <n v="0"/>
    <n v="74.043316357825418"/>
    <n v="29.617860581579286"/>
    <n v="20.329579028925618"/>
    <n v="167.91281201575413"/>
    <n v="31.109175147694991"/>
    <n v="62.638775629721394"/>
    <n v="18.323371021176172"/>
    <n v="112.07132179859255"/>
    <n v="1.0975033138783952"/>
    <n v="30.774169808286373"/>
    <n v="52.77213598707192"/>
    <n v="18.568485459850805"/>
    <n v="102.1147912552091"/>
    <n v="0.99472415397905223"/>
    <n v="0.91372657112325939"/>
    <n v="0.93006123204876223"/>
    <n v="30.611810026955354"/>
    <n v="48.219302866317584"/>
    <n v="17.269828464068368"/>
    <n v="96.100941357341313"/>
    <n v="0.94110696575937025"/>
    <m/>
    <n v="1310.266357421875"/>
    <n v="29"/>
    <n v="3.9965727145612733"/>
    <n v="87.164802427685956"/>
    <n v="1970"/>
    <n v="99.66744462139188"/>
    <n v="1425.3382126522872"/>
    <n v="1425.3382126522872"/>
    <n v="0"/>
    <n v="99.66744462139188"/>
    <n v="74.043316357825404"/>
    <n v="0"/>
    <n v="93.095939275568185"/>
    <n v="105.59858146927411"/>
    <m/>
    <n v="1068.2525634765625"/>
    <n v="33.222000122070313"/>
    <n v="3.5360621277359892"/>
    <n v="71.553511266787197"/>
    <n v="1690"/>
    <n v="57.13403912886762"/>
    <n v="1126.9624976062014"/>
    <n v="1126.9624976062014"/>
    <n v="0"/>
    <n v="57.13403912886762"/>
    <n v="29.617860581579286"/>
    <n v="0"/>
    <m/>
    <n v="357.92184448242187"/>
    <n v="17.140676498413086"/>
    <n v="1.0901559448242188"/>
    <n v="30.842022694989669"/>
    <n v="674.6"/>
    <n v="29.788480023362133"/>
    <n v="411.90588818042625"/>
    <n v="411.90588818042625"/>
    <n v="0"/>
    <n v="29.788480023362133"/>
    <n v="20.329579028925622"/>
    <n v="0"/>
    <n v="29.639240540906417"/>
    <n v="28.585697869278881"/>
  </r>
  <r>
    <d v="1939-11-01T00:00:00"/>
    <n v="30"/>
    <x v="1"/>
    <x v="18"/>
    <x v="1"/>
    <n v="9"/>
    <n v="17"/>
    <n v="7"/>
    <n v="48"/>
    <n v="15.801129099948348"/>
    <n v="27.963767917097108"/>
    <n v="25.256562338584711"/>
    <n v="117.13089892174587"/>
    <n v="0"/>
    <n v="0"/>
    <n v="0"/>
    <n v="0"/>
    <n v="0"/>
    <n v="0"/>
    <n v="0"/>
    <n v="0"/>
    <n v="0"/>
    <n v="15.801129099948348"/>
    <n v="27.963767917097108"/>
    <n v="25.256562338584711"/>
    <n v="117.13089892174587"/>
    <n v="22.183967375952349"/>
    <n v="10.914186310571088"/>
    <n v="1.9259459944795971"/>
    <n v="35.024099681003037"/>
    <n v="1.4664842511914453"/>
    <n v="14.785007872882906"/>
    <n v="7.8131158693644007"/>
    <n v="1.284914655572313"/>
    <n v="23.883038397819618"/>
    <n v="0.99472415397905223"/>
    <n v="0.91372657112325939"/>
    <n v="0.93006123204876223"/>
    <n v="14.707004447927075"/>
    <n v="7.1390515731030577"/>
    <n v="1.1950493076390964"/>
    <n v="23.041105328669229"/>
    <n v="0.96474765667892348"/>
    <m/>
    <n v="1294.2442626953125"/>
    <n v="20"/>
    <n v="1.7027738334718814"/>
    <n v="34.319371448863635"/>
    <n v="1970"/>
    <n v="26.842399589402532"/>
    <n v="1416.7930392294129"/>
    <n v="1416.7930392294129"/>
    <n v="0"/>
    <n v="26.842399589402532"/>
    <n v="15.801129099948355"/>
    <n v="0"/>
    <n v="34.084794276213842"/>
    <n v="26.60782241675274"/>
    <m/>
    <n v="1062"/>
    <n v="14.336000442504883"/>
    <n v="0.74865044838140815"/>
    <n v="19.839937572636881"/>
    <n v="1690"/>
    <n v="16.064802557736325"/>
    <n v="1124.4850450425886"/>
    <n v="1124.4850450425886"/>
    <n v="0"/>
    <n v="16.064802557736325"/>
    <n v="27.963767917097112"/>
    <n v="0"/>
    <m/>
    <n v="346.42623901367187"/>
    <n v="7.3521580696105957"/>
    <n v="0.16727873431749579"/>
    <n v="18.680482268530476"/>
    <n v="674.6"/>
    <n v="17.949585418540732"/>
    <n v="401.14118209717861"/>
    <n v="401.14118209717861"/>
    <n v="0"/>
    <n v="17.949585418540732"/>
    <n v="25.256562338584711"/>
    <n v="0"/>
    <n v="17.992059946257221"/>
    <n v="17.261163096267477"/>
  </r>
  <r>
    <d v="1939-12-01T00:00:00"/>
    <n v="31"/>
    <x v="2"/>
    <x v="18"/>
    <x v="1"/>
    <n v="11"/>
    <n v="20"/>
    <n v="7"/>
    <n v="54"/>
    <n v="13.841048462922908"/>
    <n v="27.026740177879649"/>
    <n v="25.730893816987344"/>
    <n v="111.61657283057852"/>
    <n v="0"/>
    <n v="0"/>
    <n v="0"/>
    <n v="0"/>
    <n v="0"/>
    <n v="0"/>
    <n v="0"/>
    <n v="0"/>
    <n v="0"/>
    <n v="13.841048462922908"/>
    <n v="27.026740177879649"/>
    <n v="25.730893816987344"/>
    <n v="111.61657283057852"/>
    <n v="8.2066607117455845"/>
    <n v="10.917524308133716"/>
    <n v="1.1199999873894306"/>
    <n v="20.244185007268733"/>
    <n v="0.9288189909094613"/>
    <n v="9.9602633288662314"/>
    <n v="10.636966549655769"/>
    <n v="1.1983892952919"/>
    <n v="21.7956191738139"/>
    <n v="0.99472415397905223"/>
    <n v="0.91372657112325939"/>
    <n v="0.93006123204876223"/>
    <n v="9.9077145132150406"/>
    <n v="9.7192789725697732"/>
    <n v="1.1145754244532324"/>
    <n v="20.741568910238044"/>
    <n v="0.95163935214824114"/>
    <m/>
    <n v="1299.8724365234375"/>
    <n v="27"/>
    <n v="0.95127838765294104"/>
    <n v="20.420579480888431"/>
    <n v="1970"/>
    <n v="22.121635246764725"/>
    <n v="1420.7201255949951"/>
    <n v="1420.7201255949951"/>
    <n v="0"/>
    <n v="22.121635246764725"/>
    <n v="13.841048462922913"/>
    <n v="0"/>
    <n v="20.489180716522469"/>
    <n v="22.190236482398763"/>
    <m/>
    <n v="1125.63037109375"/>
    <n v="83.307998657226563"/>
    <n v="-0.46318107226663385"/>
    <n v="20.140800377711777"/>
    <n v="1690"/>
    <n v="18.942554260923053"/>
    <n v="1189.3136705111588"/>
    <n v="1189.3136705111588"/>
    <n v="0"/>
    <n v="18.942554260923053"/>
    <n v="27.026740177879645"/>
    <n v="0"/>
    <m/>
    <n v="336.46624755859375"/>
    <n v="8.0528640747070312"/>
    <n v="-0.25200053664278393"/>
    <n v="18.264852405894885"/>
    <n v="674.6"/>
    <n v="18.259427612126153"/>
    <n v="391.1866190964023"/>
    <n v="391.1866190964023"/>
    <n v="0"/>
    <n v="18.259427612126153"/>
    <n v="25.730893816987344"/>
    <n v="0"/>
    <n v="17.72165292631496"/>
    <n v="17.716228132546227"/>
  </r>
  <r>
    <d v="1940-01-01T00:00:00"/>
    <n v="31"/>
    <x v="3"/>
    <x v="18"/>
    <x v="1"/>
    <n v="128"/>
    <n v="226"/>
    <n v="124"/>
    <n v="761"/>
    <n v="22.791638889785641"/>
    <n v="26.656127627033833"/>
    <n v="35.205773582773759"/>
    <n v="200.51214020532024"/>
    <n v="0"/>
    <n v="0"/>
    <n v="0"/>
    <n v="0"/>
    <n v="0"/>
    <n v="0"/>
    <n v="0"/>
    <n v="0"/>
    <n v="0"/>
    <n v="22.791638889785641"/>
    <n v="26.656127627033833"/>
    <n v="35.205773582773759"/>
    <n v="200.51214020532024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99472415397905223"/>
    <n v="0.91372657112325939"/>
    <n v="0.93006123204876223"/>
    <n v="9.8594838760423116"/>
    <n v="21.331234489831473"/>
    <n v="0.62533495093692471"/>
    <n v="31.816053316810709"/>
    <n v="0.93771200881401684"/>
    <m/>
    <n v="1399.553955078125"/>
    <n v="113"/>
    <n v="1.056813607964634"/>
    <n v="12.261678537416064"/>
    <n v="1970"/>
    <n v="13.995530996116905"/>
    <n v="1518.6677809909136"/>
    <n v="1518.6677809909136"/>
    <n v="0"/>
    <n v="13.995530996116905"/>
    <n v="22.791638889785645"/>
    <n v="0"/>
    <n v="21.319571099399536"/>
    <n v="23.053423558100377"/>
    <m/>
    <n v="1279.5277099609375"/>
    <n v="180.68800354003906"/>
    <n v="-1.2420608924046035"/>
    <n v="28.032764660543648"/>
    <n v="1690"/>
    <n v="30.554512232832103"/>
    <n v="1340.6892227107703"/>
    <n v="1340.6892227107703"/>
    <n v="0"/>
    <n v="30.554512232832103"/>
    <n v="26.656127627033833"/>
    <n v="0"/>
    <m/>
    <n v="447.40960693359375"/>
    <n v="125.09791564941406"/>
    <n v="-0.56776756980202414"/>
    <n v="14.722326367591037"/>
    <n v="674.6"/>
    <n v="14.727660977215017"/>
    <n v="502.12464133840342"/>
    <n v="502.12464133840342"/>
    <n v="0"/>
    <n v="14.727660977215017"/>
    <n v="35.205773582773759"/>
    <n v="0"/>
    <n v="17.221652835105075"/>
    <n v="17.226987444729055"/>
  </r>
  <r>
    <d v="1940-02-01T00:00:00"/>
    <n v="29"/>
    <x v="4"/>
    <x v="18"/>
    <x v="1"/>
    <n v="173"/>
    <n v="250"/>
    <n v="135"/>
    <n v="866"/>
    <n v="13.884262866816245"/>
    <n v="29.865282678525311"/>
    <n v="28.145950655346073"/>
    <n v="226.75813016528926"/>
    <n v="8.6280991735537196"/>
    <n v="143.80165289256198"/>
    <n v="11.504132231404959"/>
    <n v="201.32231404958677"/>
    <n v="8.6280991735537196"/>
    <n v="115.04132231404958"/>
    <n v="34.6"/>
    <n v="50"/>
    <n v="27"/>
    <n v="34.6"/>
    <n v="50"/>
    <n v="27"/>
    <n v="266.46263396460165"/>
    <n v="7.980091987799022"/>
    <n v="17.403059646984762"/>
    <n v="0.6200000277432528"/>
    <n v="26.003151662527035"/>
    <n v="0.71777388424505506"/>
    <n v="11.109738549091347"/>
    <n v="23.529884095399808"/>
    <n v="1.5878749467270041"/>
    <n v="36.22749759121816"/>
    <n v="0.9519859341479695"/>
    <n v="0.74750099867291031"/>
    <n v="0.78464096128021188"/>
    <n v="10.576314830796433"/>
    <n v="17.588611859969184"/>
    <n v="1.2459117245926417"/>
    <n v="29.410838415358256"/>
    <n v="0.8118374265653856"/>
    <m/>
    <n v="1534.1044921875"/>
    <n v="146"/>
    <n v="1.7121016762473367"/>
    <n v="9.737380068440082"/>
    <n v="1970"/>
    <n v="33.049341295609445"/>
    <n v="1629.9063380190569"/>
    <n v="1629.9063380190569"/>
    <n v="0"/>
    <n v="33.049341295609445"/>
    <n v="34.599999999999994"/>
    <n v="20.715737133183751"/>
    <n v="20.319354359019886"/>
    <n v="43.631315586189245"/>
    <m/>
    <n v="1551.6966552734375"/>
    <n v="298.31298828125"/>
    <n v="0.1127355541670618"/>
    <n v="26.031285208709971"/>
    <n v="1690"/>
    <n v="46.351557035140075"/>
    <n v="1592.5379184027131"/>
    <n v="1592.5379184027131"/>
    <n v="0"/>
    <n v="46.351557035140075"/>
    <n v="49.999999999999993"/>
    <n v="20.134717321474682"/>
    <m/>
    <n v="570.1923828125"/>
    <n v="133.57080078125"/>
    <n v="-0.11145561336485807"/>
    <n v="10.899497362877712"/>
    <n v="674.6"/>
    <n v="10.379458076979116"/>
    <n v="625.42743965603927"/>
    <n v="625.42743965603927"/>
    <n v="0"/>
    <n v="10.379458076979116"/>
    <n v="27"/>
    <n v="-1.1459506553460734"/>
    <n v="15.615040632988796"/>
    <n v="15.0950013470902"/>
  </r>
  <r>
    <d v="1940-03-01T00:00:00"/>
    <n v="31"/>
    <x v="5"/>
    <x v="18"/>
    <x v="1"/>
    <n v="264"/>
    <n v="344"/>
    <n v="148"/>
    <n v="1106"/>
    <n v="99.341449509297519"/>
    <n v="217.83133361311982"/>
    <n v="17.209304582580064"/>
    <n v="503.52258393595042"/>
    <n v="9.223140495867769"/>
    <n v="153.71900826446281"/>
    <n v="12.297520661157025"/>
    <n v="215.20661157024793"/>
    <n v="9.223140495867769"/>
    <n v="122.97520661157024"/>
    <n v="52.800000000000004"/>
    <n v="68.8"/>
    <n v="29.6"/>
    <n v="52.800000000000004"/>
    <n v="68.8"/>
    <n v="29.6"/>
    <n v="320.34049623095302"/>
    <n v="11.94736883368374"/>
    <n v="18.99999967716942"/>
    <n v="5.1759213836922129"/>
    <n v="36.123289894545373"/>
    <n v="0.32369738538926507"/>
    <n v="35.537566605429284"/>
    <n v="55.574940326558504"/>
    <n v="20.483358604908663"/>
    <n v="111.59586553689644"/>
    <n v="0.9519859341479695"/>
    <n v="0.74750099867291031"/>
    <n v="0.78464096128021188"/>
    <n v="33.831263542215282"/>
    <n v="41.542323395289877"/>
    <n v="16.072082186002834"/>
    <n v="91.445669123507997"/>
    <n v="0.81943599508418818"/>
    <m/>
    <n v="1630.3348388671875"/>
    <n v="184"/>
    <n v="2.7653912605727013"/>
    <n v="85.004232228176647"/>
    <n v="2030"/>
    <n v="57.346683606353281"/>
    <n v="1753.794263152131"/>
    <n v="1753.794263152131"/>
    <n v="0"/>
    <n v="57.346683606353281"/>
    <n v="52.800000000000011"/>
    <n v="-46.541449509297507"/>
    <n v="94.96220662771178"/>
    <n v="67.304658005888413"/>
    <m/>
    <n v="1690"/>
    <n v="353.5419921875"/>
    <n v="2.2390122569691053"/>
    <n v="212.99963294163223"/>
    <n v="1690"/>
    <n v="86.510618301906078"/>
    <n v="1690"/>
    <n v="1857.3302800313379"/>
    <n v="167.33028003133791"/>
    <n v="253.84089833324398"/>
    <n v="236.13028003133789"/>
    <n v="18.298946418218065"/>
    <m/>
    <n v="701.528076171875"/>
    <n v="149.00338745117187"/>
    <n v="0.64146630657605885"/>
    <n v="17.026183436370093"/>
    <n v="735"/>
    <n v="40.313039446213494"/>
    <n v="733.47632135442166"/>
    <n v="733.47632135442166"/>
    <n v="0"/>
    <n v="40.313039446213494"/>
    <n v="29.600000000000012"/>
    <n v="12.390695417419948"/>
    <n v="23.338317225432593"/>
    <n v="46.625173235275994"/>
  </r>
  <r>
    <d v="1940-04-01T00:00:00"/>
    <n v="30"/>
    <x v="6"/>
    <x v="18"/>
    <x v="1"/>
    <n v="257"/>
    <n v="325"/>
    <n v="182"/>
    <n v="1111"/>
    <n v="106.41376307463842"/>
    <n v="225.65421132489669"/>
    <n v="24.920571369770144"/>
    <n v="463.74885395144628"/>
    <n v="8.9256198347107443"/>
    <n v="148.7603305785124"/>
    <n v="11.900826446280991"/>
    <n v="208.26446280991735"/>
    <n v="8.9256198347107443"/>
    <n v="119.00826446280992"/>
    <n v="51.400000000000006"/>
    <n v="65"/>
    <n v="36.4"/>
    <n v="51.400000000000006"/>
    <n v="65"/>
    <n v="36.4"/>
    <n v="259.56030818214106"/>
    <n v="54.207152324077512"/>
    <n v="69.782919601566533"/>
    <n v="52.938520951704547"/>
    <n v="176.92859287734859"/>
    <n v="0.65942079768548456"/>
    <n v="81.586033792416671"/>
    <n v="122.32054987134022"/>
    <n v="64.402504400122979"/>
    <n v="268.30908806387987"/>
    <n v="0.9519859341479695"/>
    <n v="0.74750099867291031"/>
    <n v="0.78464096128021188"/>
    <n v="77.668756593301595"/>
    <n v="91.434733187046348"/>
    <n v="50.532842961365567"/>
    <n v="219.63633274171352"/>
    <n v="0.81859445882586657"/>
    <m/>
    <n v="1696.8250732421875"/>
    <n v="207"/>
    <n v="4.3946447451252579"/>
    <n v="136.1151068569215"/>
    <n v="2220"/>
    <n v="96.562950713716589"/>
    <n v="1859.836667693289"/>
    <n v="1859.836667693289"/>
    <n v="0"/>
    <n v="96.562950713716589"/>
    <n v="51.400000000000006"/>
    <n v="-55.013763074638419"/>
    <n v="139.56347010588843"/>
    <n v="100.01131396268352"/>
    <m/>
    <n v="1713"/>
    <n v="265.76199340820312"/>
    <n v="5.1300522985537187"/>
    <n v="237.6320328641529"/>
    <n v="1718"/>
    <n v="98.629642609108984"/>
    <n v="1718"/>
    <n v="1852.0022985005405"/>
    <n v="134.00229850054052"/>
    <n v="232.63194110964952"/>
    <n v="199.00229850054055"/>
    <n v="-26.651912824356145"/>
    <m/>
    <n v="830.35430908203125"/>
    <n v="182.44172668457031"/>
    <n v="1.9364667656007877"/>
    <n v="51.679048295454542"/>
    <n v="845"/>
    <n v="60.752797067798895"/>
    <n v="845"/>
    <n v="853.22878420559232"/>
    <n v="8.2287842055923193"/>
    <n v="68.981581273391214"/>
    <n v="44.628784205592311"/>
    <n v="19.708212835822167"/>
    <n v="59.63273644013838"/>
    <n v="76.935269418075052"/>
  </r>
  <r>
    <d v="1940-05-01T00:00:00"/>
    <n v="31"/>
    <x v="7"/>
    <x v="18"/>
    <x v="1"/>
    <n v="346"/>
    <n v="571"/>
    <n v="305"/>
    <n v="1900"/>
    <n v="122.39780709258781"/>
    <n v="68.722844783057852"/>
    <n v="89.840916758135336"/>
    <n v="398.6776636751033"/>
    <n v="9.223140495867769"/>
    <n v="153.71900826446281"/>
    <n v="12.297520661157025"/>
    <n v="215.20661157024793"/>
    <n v="9.223140495867769"/>
    <n v="122.97520661157024"/>
    <n v="69.2"/>
    <n v="114.2"/>
    <n v="61"/>
    <n v="69.2"/>
    <n v="114.2"/>
    <n v="61"/>
    <n v="362.1160950413223"/>
    <n v="109.55780746333855"/>
    <n v="153.04199267805114"/>
    <n v="94.008196945820956"/>
    <n v="356.60799708721061"/>
    <n v="0.93492605788145611"/>
    <n v="115.76963905123627"/>
    <n v="164.84825594230321"/>
    <n v="100.8111967308744"/>
    <n v="381.42909172441387"/>
    <n v="0.9519859341479695"/>
    <n v="0.74750099867291031"/>
    <n v="0.78464096128021188"/>
    <n v="110.21106797816441"/>
    <n v="123.22423594635917"/>
    <n v="79.100594310721846"/>
    <n v="312.53589823524544"/>
    <n v="0.8193813870418033"/>
    <m/>
    <n v="1781.611328125"/>
    <n v="319"/>
    <n v="7.108105236715522"/>
    <n v="227.10573879777891"/>
    <n v="2420"/>
    <n v="165.56130665164943"/>
    <n v="2006.1672558049245"/>
    <n v="2006.1672558049245"/>
    <n v="0"/>
    <n v="165.56130665164943"/>
    <n v="69.200000000000017"/>
    <n v="-53.197807092587794"/>
    <n v="222.67834613894627"/>
    <n v="161.13391399281679"/>
    <m/>
    <n v="1809.4049072265625"/>
    <n v="318.87600708007812"/>
    <n v="8.881275200962035"/>
    <n v="213.58994996126032"/>
    <n v="2002"/>
    <n v="229.2493543972806"/>
    <n v="1798.7453774818355"/>
    <n v="1798.7453774818355"/>
    <n v="0"/>
    <n v="229.2493543972806"/>
    <n v="114.2"/>
    <n v="45.477155216942151"/>
    <m/>
    <n v="954.532470703125"/>
    <n v="306.86141967773437"/>
    <n v="3.7602916622950024"/>
    <n v="178.92298101756199"/>
    <n v="970"/>
    <n v="135.17446584957767"/>
    <n v="970"/>
    <n v="1012.9266621658617"/>
    <n v="42.926662165861671"/>
    <n v="178.10112801543934"/>
    <n v="103.92666216586169"/>
    <n v="14.08574540772635"/>
    <n v="181.95652388903721"/>
    <n v="181.13467088691456"/>
  </r>
  <r>
    <d v="1940-06-01T00:00:00"/>
    <n v="30"/>
    <x v="8"/>
    <x v="18"/>
    <x v="1"/>
    <n v="155"/>
    <n v="348"/>
    <n v="140"/>
    <n v="1031"/>
    <n v="65.604039417613635"/>
    <n v="44.25221784607438"/>
    <n v="14.07040107663998"/>
    <n v="180.29032961002065"/>
    <n v="8.9256198347107443"/>
    <n v="148.7603305785124"/>
    <n v="11.900826446280991"/>
    <n v="208.26446280991735"/>
    <n v="8.9256198347107443"/>
    <n v="119.00826446280992"/>
    <n v="31"/>
    <n v="69.600000000000009"/>
    <n v="28"/>
    <n v="31"/>
    <n v="69.600000000000009"/>
    <n v="28"/>
    <n v="184.96367126969267"/>
    <n v="114.09814982768918"/>
    <n v="152.28322403332419"/>
    <n v="112.30983664772727"/>
    <n v="378.6912105087406"/>
    <n v="0.91516291819274853"/>
    <n v="121.09269271761872"/>
    <n v="169.71225357263492"/>
    <n v="122.99155155799279"/>
    <n v="413.79649784824642"/>
    <n v="0.9519859341479695"/>
    <n v="0.74750099867291031"/>
    <n v="0.78464096128021188"/>
    <n v="115.27854019527528"/>
    <n v="126.86007903257479"/>
    <n v="96.504209243808205"/>
    <n v="338.64282847165828"/>
    <n v="0.81838012219197276"/>
    <m/>
    <n v="1756.4979248046875"/>
    <n v="151"/>
    <n v="9.4190267263365186"/>
    <n v="166.69443440082645"/>
    <n v="2420"/>
    <n v="133.27068709750804"/>
    <n v="2014.4775419810799"/>
    <n v="2014.4775419810799"/>
    <n v="0"/>
    <n v="133.27068709750804"/>
    <n v="31.000000000000014"/>
    <n v="-34.60403941761362"/>
    <n v="165.83673811983471"/>
    <n v="132.4129908165163"/>
    <m/>
    <n v="1953.306396484375"/>
    <n v="323.04800415039062"/>
    <n v="13.375377812661416"/>
    <n v="165.77104532541321"/>
    <n v="2030"/>
    <n v="165.69568123960102"/>
    <n v="1942.7223225799635"/>
    <n v="1942.7223225799635"/>
    <n v="0"/>
    <n v="165.69568123960102"/>
    <n v="69.600000000000023"/>
    <n v="25.347782153925642"/>
    <m/>
    <n v="976.484375"/>
    <n v="143.78134155273437"/>
    <n v="5.8834846937951966"/>
    <n v="115.94597349560951"/>
    <n v="1024"/>
    <n v="114.0699416255412"/>
    <n v="993.8279152333979"/>
    <n v="993.8279152333979"/>
    <n v="0"/>
    <n v="114.0699416255412"/>
    <n v="28.000000000000004"/>
    <n v="13.929598923360023"/>
    <n v="117.07017050183509"/>
    <n v="115.19413863176679"/>
  </r>
  <r>
    <d v="1940-07-01T00:00:00"/>
    <n v="31"/>
    <x v="9"/>
    <x v="18"/>
    <x v="1"/>
    <n v="30"/>
    <n v="54"/>
    <n v="25"/>
    <n v="207"/>
    <n v="31.404962269176135"/>
    <n v="38.404540047133267"/>
    <n v="8.8973807948088837"/>
    <n v="112.42566922778926"/>
    <n v="0"/>
    <n v="0"/>
    <n v="0"/>
    <n v="0"/>
    <n v="0"/>
    <n v="0"/>
    <n v="0"/>
    <n v="0"/>
    <n v="0"/>
    <n v="31.404962269176135"/>
    <n v="38.404540047133267"/>
    <n v="8.8973807948088837"/>
    <n v="112.42566922778926"/>
    <n v="121.82337025792145"/>
    <n v="177.82207417133426"/>
    <n v="119.07506902521307"/>
    <n v="418.7205134544688"/>
    <n v="0.90147649990134515"/>
    <n v="130.16127271589696"/>
    <n v="201.38523916384358"/>
    <n v="132.93649294655538"/>
    <n v="464.48300482629588"/>
    <n v="0.9519859341479695"/>
    <n v="0.74750099867291031"/>
    <n v="0.78464096128021188"/>
    <n v="123.91170079633179"/>
    <n v="150.53566739295596"/>
    <n v="104.30741761480532"/>
    <n v="378.75478580409305"/>
    <n v="0.81543303386468813"/>
    <m/>
    <n v="1659.74462890625"/>
    <n v="51"/>
    <n v="10.710920763252195"/>
    <n v="137.0423873321281"/>
    <n v="2300"/>
    <n v="139.13070094009555"/>
    <n v="1915.6359202777323"/>
    <n v="1915.6359202777323"/>
    <n v="0"/>
    <n v="139.13070094009555"/>
    <n v="31.404962269176139"/>
    <n v="0"/>
    <n v="135.78082563920455"/>
    <n v="137.869139247172"/>
    <m/>
    <n v="1779.783447265625"/>
    <n v="32.513999938964844"/>
    <n v="14.385465572136493"/>
    <n v="191.65150035511363"/>
    <n v="2030"/>
    <n v="164.3650909934602"/>
    <n v="1796.4857659533316"/>
    <n v="1796.4857659533316"/>
    <n v="0"/>
    <n v="164.3650909934602"/>
    <n v="38.404540047133288"/>
    <n v="0"/>
    <m/>
    <n v="874.649658203125"/>
    <n v="29.208147048950195"/>
    <n v="6.1640243353725461"/>
    <n v="124.8788829254907"/>
    <n v="1024"/>
    <n v="110.11123009950711"/>
    <n v="906.76080784746841"/>
    <n v="906.76080784746841"/>
    <n v="0"/>
    <n v="110.11123009950711"/>
    <n v="8.8973807948088748"/>
    <n v="0"/>
    <n v="122.34780053375181"/>
    <n v="107.58014770776822"/>
  </r>
  <r>
    <d v="1940-08-01T00:00:00"/>
    <n v="31"/>
    <x v="10"/>
    <x v="18"/>
    <x v="1"/>
    <n v="8"/>
    <n v="11"/>
    <n v="6"/>
    <n v="46"/>
    <n v="28.020312520176912"/>
    <n v="31.610024777246903"/>
    <n v="11.577030362215909"/>
    <n v="105.29129834387913"/>
    <n v="0"/>
    <n v="0"/>
    <n v="0"/>
    <n v="0"/>
    <n v="0"/>
    <n v="0"/>
    <n v="0"/>
    <n v="0"/>
    <n v="0"/>
    <n v="28.020312520176912"/>
    <n v="31.610024777246903"/>
    <n v="11.577030362215909"/>
    <n v="105.29129834387913"/>
    <n v="109.64459082233019"/>
    <n v="152.80573308771307"/>
    <n v="97.507642443948541"/>
    <n v="359.95796635399182"/>
    <n v="0.89634939279975867"/>
    <n v="119.77986369513162"/>
    <n v="173.08928977226961"/>
    <n v="108.71305236157642"/>
    <n v="401.58220582897764"/>
    <n v="0.9519859341479695"/>
    <n v="0.74750099867291031"/>
    <n v="0.78464096128021188"/>
    <n v="114.02874543192634"/>
    <n v="129.38441696435629"/>
    <n v="85.300713908693325"/>
    <n v="328.71387630497594"/>
    <n v="0.81854691650597133"/>
    <m/>
    <n v="1569.1368408203125"/>
    <n v="45"/>
    <n v="9.6958123728854595"/>
    <n v="125.91194521565083"/>
    <n v="2130"/>
    <n v="130.29609854874207"/>
    <n v="1820.6440093561048"/>
    <n v="1820.6440093561048"/>
    <n v="0"/>
    <n v="130.29609854874207"/>
    <n v="28.020312520176901"/>
    <n v="0"/>
    <n v="124.5426676297779"/>
    <n v="128.92682096286913"/>
    <m/>
    <n v="1624.812744140625"/>
    <n v="23.746000289916992"/>
    <n v="11.772994889188404"/>
    <n v="166.94370674070248"/>
    <n v="2030"/>
    <n v="143.52238664848423"/>
    <n v="1664.9363847055761"/>
    <n v="1664.9363847055761"/>
    <n v="0"/>
    <n v="143.52238664848423"/>
    <n v="31.610024777246906"/>
    <n v="0"/>
    <m/>
    <n v="770"/>
    <n v="8.7280473709106445"/>
    <n v="4.9281508113135972"/>
    <n v="108.44958596978306"/>
    <n v="1024"/>
    <n v="96.242658247909574"/>
    <n v="814.31804615915587"/>
    <n v="814.31804615915587"/>
    <n v="0"/>
    <n v="96.242658247909574"/>
    <n v="11.577030362215911"/>
    <n v="0"/>
    <n v="104.35845762047886"/>
    <n v="92.151529898605375"/>
  </r>
  <r>
    <d v="1940-09-01T00:00:00"/>
    <n v="30"/>
    <x v="11"/>
    <x v="18"/>
    <x v="1"/>
    <n v="4"/>
    <n v="2"/>
    <n v="0"/>
    <n v="13"/>
    <n v="28.900108148243802"/>
    <n v="31.410064646823347"/>
    <n v="24.768444319795972"/>
    <n v="142.82586841425621"/>
    <n v="0"/>
    <n v="0"/>
    <n v="0"/>
    <n v="0"/>
    <n v="0"/>
    <n v="0"/>
    <n v="0"/>
    <n v="0"/>
    <n v="0"/>
    <n v="28.900108148243802"/>
    <n v="31.410064646823347"/>
    <n v="24.768444319795972"/>
    <n v="142.82586841425621"/>
    <n v="67.206017889858273"/>
    <n v="89.10147884148212"/>
    <n v="46.876738820982375"/>
    <n v="203.18423555232278"/>
    <n v="0.94130466695989745"/>
    <n v="69.531974978463765"/>
    <n v="94.972053999396095"/>
    <n v="51.349820136200719"/>
    <n v="215.85384911406061"/>
    <n v="0.9519859341479695"/>
    <n v="0.74750099867291031"/>
    <n v="0.78464096128021188"/>
    <n v="66.193462153026076"/>
    <n v="70.991705210566153"/>
    <n v="40.291172233234512"/>
    <n v="177.47633959682673"/>
    <n v="0.82220604508676332"/>
    <m/>
    <n v="1516.99462890625"/>
    <n v="35"/>
    <n v="6.6502972563436211"/>
    <n v="80.491919550619841"/>
    <n v="2000"/>
    <n v="86.479362960997875"/>
    <n v="1762.5143491387632"/>
    <n v="1762.5143491387632"/>
    <n v="0"/>
    <n v="86.479362960997875"/>
    <n v="28.900108148243802"/>
    <n v="0"/>
    <n v="83.051744899276855"/>
    <n v="89.03918830965489"/>
    <m/>
    <n v="1535.3643798828125"/>
    <n v="22.082000732421875"/>
    <n v="8.3239295139785643"/>
    <n v="103.20637993930785"/>
    <n v="1773"/>
    <n v="85.096605162406391"/>
    <n v="1593.597850761613"/>
    <n v="1593.597850761613"/>
    <n v="0"/>
    <n v="85.096605162406391"/>
    <n v="31.410064646823351"/>
    <n v="0"/>
    <m/>
    <n v="700"/>
    <n v="1.4950987100601196"/>
    <n v="3.379785181471139"/>
    <n v="68.115299748192143"/>
    <n v="850"/>
    <n v="61.529734115054545"/>
    <n v="750.90362557269032"/>
    <n v="750.90362557269032"/>
    <n v="0"/>
    <n v="61.529734115054545"/>
    <n v="24.768444319795972"/>
    <n v="0"/>
    <n v="64.701805399666142"/>
    <n v="58.116239766528544"/>
  </r>
  <r>
    <d v="1940-10-01T00:00:00"/>
    <n v="31"/>
    <x v="0"/>
    <x v="19"/>
    <x v="0"/>
    <n v="8"/>
    <n v="11"/>
    <n v="2"/>
    <n v="31"/>
    <n v="77.467069505423552"/>
    <n v="39.335797270467459"/>
    <n v="28.239703621352014"/>
    <n v="187.33986231275827"/>
    <n v="0"/>
    <n v="0"/>
    <n v="0"/>
    <n v="0"/>
    <n v="0"/>
    <n v="0"/>
    <n v="0"/>
    <n v="0"/>
    <n v="0"/>
    <n v="77.467069505423552"/>
    <n v="39.335797270467459"/>
    <n v="28.239703621352014"/>
    <n v="187.33986231275827"/>
    <n v="33.736365195030025"/>
    <n v="58.829246316704868"/>
    <n v="19.163885804798976"/>
    <n v="111.72949731653387"/>
    <n v="1.0941558607047959"/>
    <n v="30.774169808286373"/>
    <n v="52.77213598707192"/>
    <n v="18.568485459850805"/>
    <n v="102.1147912552091"/>
    <n v="0.9519859341479695"/>
    <n v="0.74750099867291031"/>
    <n v="0.78464096128021188"/>
    <n v="29.296576792569741"/>
    <n v="39.447224352438887"/>
    <n v="14.569594280734973"/>
    <n v="83.313395425743607"/>
    <n v="0.8158797996024264"/>
    <m/>
    <n v="1454.376220703125"/>
    <n v="33"/>
    <n v="4.4153655350109764"/>
    <n v="91.203041306172523"/>
    <n v="1970"/>
    <n v="99.763262507606683"/>
    <n v="1691.3357210961456"/>
    <n v="1691.3357210961456"/>
    <n v="0"/>
    <n v="99.763262507606683"/>
    <n v="77.467069505423552"/>
    <n v="0"/>
    <n v="97.112613959194221"/>
    <n v="105.67283516062838"/>
    <m/>
    <n v="1464.621826171875"/>
    <n v="17.035999298095703"/>
    <n v="4.8613575378922391"/>
    <n v="82.917256505036164"/>
    <n v="1690"/>
    <n v="63.535236735639792"/>
    <n v="1542.2372557861768"/>
    <n v="1542.2372557861768"/>
    <n v="0"/>
    <n v="63.535236735639792"/>
    <n v="39.335797270467459"/>
    <n v="0"/>
    <m/>
    <n v="662.1131591796875"/>
    <n v="3.7679421901702881"/>
    <n v="1.8852161237228016"/>
    <n v="39.769580602724687"/>
    <n v="674.6"/>
    <n v="35.175287746984552"/>
    <n v="674.6"/>
    <n v="717.61106389215331"/>
    <n v="43.011063892153288"/>
    <n v="78.18635163913784"/>
    <n v="71.250767513505309"/>
    <n v="43.011063892153295"/>
    <n v="38.181649923403398"/>
    <n v="76.598420959816551"/>
  </r>
  <r>
    <d v="1940-11-01T00:00:00"/>
    <n v="30"/>
    <x v="1"/>
    <x v="19"/>
    <x v="0"/>
    <n v="7"/>
    <n v="15"/>
    <n v="6"/>
    <n v="41"/>
    <n v="28.255167105178202"/>
    <n v="31.270997707902893"/>
    <n v="25.402834856017563"/>
    <n v="133.70654054752066"/>
    <n v="0"/>
    <n v="0"/>
    <n v="0"/>
    <n v="0"/>
    <n v="0"/>
    <n v="0"/>
    <n v="0"/>
    <n v="0"/>
    <n v="0"/>
    <n v="28.255167105178202"/>
    <n v="31.270997707902893"/>
    <n v="25.402834856017563"/>
    <n v="133.70654054752066"/>
    <n v="22.299360026209808"/>
    <n v="10.628471639333677"/>
    <n v="2.0159637451171877"/>
    <n v="34.94379541066067"/>
    <n v="1.4631218536185426"/>
    <n v="14.785007872882906"/>
    <n v="7.8131158693644007"/>
    <n v="1.284914655572313"/>
    <n v="23.883038397819618"/>
    <n v="0.9519859341479695"/>
    <n v="0.74750099867291031"/>
    <n v="0.78464096128021188"/>
    <n v="14.075119531251516"/>
    <n v="5.8403119150970531"/>
    <n v="1.0081966705112919"/>
    <n v="20.923628116859859"/>
    <n v="0.87608736243417273"/>
    <m/>
    <n v="1444.188720703125"/>
    <n v="31"/>
    <n v="1.7787049096477918"/>
    <n v="39.40876162190083"/>
    <n v="1970"/>
    <n v="31.184513677633465"/>
    <n v="1689.3725025088643"/>
    <n v="1689.3725025088643"/>
    <n v="0"/>
    <n v="31.184513677633465"/>
    <n v="28.255167105178202"/>
    <n v="0"/>
    <n v="39.580024857954548"/>
    <n v="31.355776913687183"/>
    <m/>
    <n v="1450.05322265625"/>
    <n v="14.770000457763672"/>
    <n v="0.85867392800071018"/>
    <n v="28.479972801523761"/>
    <n v="1690"/>
    <n v="23.691811519881806"/>
    <n v="1532.456770796058"/>
    <n v="1532.456770796058"/>
    <n v="0"/>
    <n v="23.691811519881806"/>
    <n v="31.270997707902893"/>
    <n v="0"/>
    <m/>
    <n v="650.00274658203125"/>
    <n v="6.5558018684387207"/>
    <n v="0.23116087007128502"/>
    <n v="18.43508401665806"/>
    <n v="674.6"/>
    <n v="17.427316531174196"/>
    <n v="663.49732446719327"/>
    <n v="663.49732446719327"/>
    <n v="0"/>
    <n v="17.427316531174196"/>
    <n v="25.402834856017563"/>
    <n v="0"/>
    <n v="18.082077564336053"/>
    <n v="17.074310078852189"/>
  </r>
  <r>
    <d v="1940-12-01T00:00:00"/>
    <n v="31"/>
    <x v="2"/>
    <x v="19"/>
    <x v="0"/>
    <n v="45"/>
    <n v="129"/>
    <n v="88"/>
    <n v="443"/>
    <n v="28.205525911189309"/>
    <n v="46.451715118155988"/>
    <n v="79.058151310692153"/>
    <n v="245.67188759039257"/>
    <n v="0"/>
    <n v="0"/>
    <n v="0"/>
    <n v="0"/>
    <n v="0"/>
    <n v="0"/>
    <n v="0"/>
    <n v="0"/>
    <n v="0"/>
    <n v="28.205525911189309"/>
    <n v="46.451715118155988"/>
    <n v="79.058151310692153"/>
    <n v="245.67188759039257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519859341479695"/>
    <n v="0.74750099867291031"/>
    <n v="0.78464096128021188"/>
    <n v="9.4820305894904831"/>
    <n v="7.9511431187180284"/>
    <n v="0.94030532864575211"/>
    <n v="18.373479036854263"/>
    <n v="0.84298954254664493"/>
    <m/>
    <n v="1477.57275390625"/>
    <n v="57"/>
    <n v="1.057264308456547"/>
    <n v="22.558703552750515"/>
    <n v="1970"/>
    <n v="23.635011229040792"/>
    <n v="1721.6802269713669"/>
    <n v="1721.6802269713669"/>
    <n v="0"/>
    <n v="23.635011229040792"/>
    <n v="28.205525911189312"/>
    <n v="0"/>
    <n v="26.023410281346848"/>
    <n v="27.099717957637125"/>
    <m/>
    <n v="1550.6829833984375"/>
    <n v="129.468994140625"/>
    <n v="-0.52488575769850043"/>
    <n v="29.364075978176654"/>
    <n v="1690"/>
    <n v="26.397695044124994"/>
    <n v="1636.0529556502565"/>
    <n v="1636.0529556502565"/>
    <n v="0"/>
    <n v="26.397695044124994"/>
    <n v="46.451715118155988"/>
    <n v="0"/>
    <m/>
    <n v="674.5999755859375"/>
    <n v="89.235488891601563"/>
    <n v="-0.38944850070417419"/>
    <n v="65.027719040547524"/>
    <n v="674.6"/>
    <n v="64.848023456621533"/>
    <n v="674.6"/>
    <n v="688.27423840287747"/>
    <n v="13.67423840287745"/>
    <n v="78.522261859498983"/>
    <n v="92.732389713569603"/>
    <n v="13.67423840287745"/>
    <n v="66.955177565251503"/>
    <n v="80.449720384202962"/>
  </r>
  <r>
    <d v="1941-01-01T00:00:00"/>
    <n v="31"/>
    <x v="3"/>
    <x v="19"/>
    <x v="0"/>
    <n v="55"/>
    <n v="115"/>
    <n v="71"/>
    <n v="463"/>
    <n v="27.894154849722366"/>
    <n v="77.939049909607434"/>
    <n v="82.369955287964871"/>
    <n v="280.72303396177688"/>
    <n v="0"/>
    <n v="0"/>
    <n v="0"/>
    <n v="0"/>
    <n v="0"/>
    <n v="0"/>
    <n v="0"/>
    <n v="0"/>
    <n v="0"/>
    <n v="27.894154849722366"/>
    <n v="77.939049909607434"/>
    <n v="82.369955287964871"/>
    <n v="280.7230339617768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519859341479695"/>
    <n v="0.74750099867291031"/>
    <n v="0.78464096128021188"/>
    <n v="9.4358721766282194"/>
    <n v="17.450646164829653"/>
    <n v="0.52756033701610916"/>
    <n v="27.414078678473981"/>
    <n v="0.80797296042355904"/>
    <m/>
    <n v="1530.0262451171875"/>
    <n v="71"/>
    <n v="1.1522786101033864"/>
    <n v="17.394228999870869"/>
    <n v="1970"/>
    <n v="18.704465396393182"/>
    <n v="1772.8234829648702"/>
    <n v="1772.8234829648702"/>
    <n v="0"/>
    <n v="18.704465396393182"/>
    <n v="27.894154849722369"/>
    <n v="0"/>
    <n v="22.049201599625516"/>
    <n v="23.359437996147829"/>
    <m/>
    <n v="1690"/>
    <n v="210.99699401855469"/>
    <n v="-1.5471407942338424"/>
    <n v="73.22711946345558"/>
    <n v="1690"/>
    <n v="71.868278456639231"/>
    <n v="1690"/>
    <n v="1776.7288120064059"/>
    <n v="86.72881200640586"/>
    <n v="158.59709046304511"/>
    <n v="164.66786191601329"/>
    <n v="86.72881200640586"/>
    <m/>
    <n v="674.5999755859375"/>
    <n v="71.546218872070313"/>
    <n v="-0.84994425182500166"/>
    <n v="72.396143627324378"/>
    <n v="674.6"/>
    <n v="72.303706616382655"/>
    <n v="674.6"/>
    <n v="674.6924565075127"/>
    <n v="9.2456507512679309E-2"/>
    <n v="72.396163123895334"/>
    <n v="82.46241179547755"/>
    <n v="9.2456507512679309E-2"/>
    <n v="70.42329843060044"/>
    <n v="70.423317927171396"/>
  </r>
  <r>
    <d v="1941-02-01T00:00:00"/>
    <n v="28"/>
    <x v="4"/>
    <x v="19"/>
    <x v="0"/>
    <n v="108"/>
    <n v="219"/>
    <n v="148"/>
    <n v="954"/>
    <n v="23.979259749483472"/>
    <n v="278.30122546487604"/>
    <n v="173.21688920454545"/>
    <n v="865.49840392561987"/>
    <n v="8.3305785123966949"/>
    <n v="138.84297520661158"/>
    <n v="11.107438016528926"/>
    <n v="194.38016528925621"/>
    <n v="8.3305785123966949"/>
    <n v="111.07438016528926"/>
    <n v="21.6"/>
    <n v="43.800000000000004"/>
    <n v="29.6"/>
    <n v="21.6"/>
    <n v="43.800000000000004"/>
    <n v="29.6"/>
    <n v="485.00102950671493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7902377478349678"/>
    <n v="0.95"/>
    <n v="0.94961739130434786"/>
    <n v="10.876698171189139"/>
    <n v="22.353389890629817"/>
    <n v="1.5078736646284281"/>
    <n v="34.737961726447381"/>
    <n v="0.95888383234253927"/>
    <m/>
    <n v="1615.046630859375"/>
    <n v="98"/>
    <n v="1.7945043541774277"/>
    <n v="11.185184659090909"/>
    <n v="1970"/>
    <n v="11.702528906620373"/>
    <n v="1857.3264497040725"/>
    <n v="1857.3264497040725"/>
    <n v="0"/>
    <n v="11.702528906620373"/>
    <n v="21.599999999999994"/>
    <n v="-2.3792597494834773"/>
    <n v="20.365208629261364"/>
    <n v="20.882552876790825"/>
    <m/>
    <n v="1690"/>
    <n v="278.91299438476562"/>
    <n v="0.1283792770007425"/>
    <n v="278.78470816115703"/>
    <n v="1690"/>
    <n v="49.233822782475528"/>
    <n v="1690"/>
    <n v="1919.5507923252894"/>
    <n v="229.55079232528942"/>
    <n v="278.78461510776492"/>
    <n v="273.35079232528938"/>
    <n v="-4.9504331395866643"/>
    <m/>
    <n v="674.5999755859375"/>
    <n v="148.64598083496094"/>
    <n v="-0.13736472579073314"/>
    <n v="148.783359375"/>
    <n v="674.6"/>
    <n v="6.0543503625501813"/>
    <n v="674.6"/>
    <n v="817.32899519820148"/>
    <n v="142.72899519820146"/>
    <n v="148.78334556075163"/>
    <n v="172.32899519820145"/>
    <n v="-0.8878940063439984"/>
    <n v="144.94671544075013"/>
    <n v="144.94670162650175"/>
  </r>
  <r>
    <d v="1941-03-01T00:00:00"/>
    <n v="31"/>
    <x v="5"/>
    <x v="19"/>
    <x v="0"/>
    <n v="161"/>
    <n v="260"/>
    <n v="154"/>
    <n v="1065"/>
    <n v="110.28425385782542"/>
    <n v="302.82302363119834"/>
    <n v="114.26747514204546"/>
    <n v="783.19948799070244"/>
    <n v="9.223140495867769"/>
    <n v="153.71900826446281"/>
    <n v="12.297520661157025"/>
    <n v="215.20661157024793"/>
    <n v="9.223140495867769"/>
    <n v="122.97520661157024"/>
    <n v="32.200000000000003"/>
    <n v="52"/>
    <n v="30.8"/>
    <n v="32.200000000000003"/>
    <n v="52"/>
    <n v="30.8"/>
    <n v="370.82473535963322"/>
    <n v="11.94736883368374"/>
    <n v="18.99999967716942"/>
    <n v="2.1121635827939373"/>
    <n v="33.059532093647093"/>
    <n v="0.29624334140512371"/>
    <n v="35.537566605429284"/>
    <n v="55.574940326558504"/>
    <n v="20.483358604908663"/>
    <n v="111.59586553689644"/>
    <n v="0.97902377478349678"/>
    <n v="0.95"/>
    <n v="0.94961739130434786"/>
    <n v="34.792122604667313"/>
    <n v="52.796193310230578"/>
    <n v="19.451353563544831"/>
    <n v="107.03966947844272"/>
    <n v="0.95917235789575617"/>
    <m/>
    <n v="1654.1688232421875"/>
    <n v="129"/>
    <n v="2.9257538497546487"/>
    <n v="86.952050216296485"/>
    <n v="2030"/>
    <n v="28.712568611190008"/>
    <n v="1954.6881272431278"/>
    <n v="1954.6881272431278"/>
    <n v="0"/>
    <n v="28.712568611190008"/>
    <n v="32.200000000000003"/>
    <n v="-78.084253857825416"/>
    <n v="95.097213649276853"/>
    <n v="36.857732044170376"/>
    <m/>
    <n v="1690"/>
    <n v="306.65499877929687"/>
    <n v="2.514172237175555"/>
    <n v="304.14080384814048"/>
    <n v="1690"/>
    <n v="87.113959499805773"/>
    <n v="1690"/>
    <n v="1907.0268670423156"/>
    <n v="217.02686704231564"/>
    <n v="304.14082654212143"/>
    <n v="269.02686704231564"/>
    <n v="-33.796156588882695"/>
    <m/>
    <n v="735"/>
    <n v="154.88156127929687"/>
    <n v="0.7723480640758168"/>
    <n v="93.70916403021694"/>
    <n v="735"/>
    <n v="27.580875183897238"/>
    <n v="735"/>
    <n v="801.12833803132389"/>
    <n v="66.128338031323892"/>
    <n v="93.709213215221126"/>
    <n v="96.928338031323889"/>
    <n v="-17.339137110721566"/>
    <n v="94.142625636719472"/>
    <n v="94.142674821723659"/>
  </r>
  <r>
    <d v="1941-04-01T00:00:00"/>
    <n v="30"/>
    <x v="6"/>
    <x v="19"/>
    <x v="0"/>
    <n v="184"/>
    <n v="280"/>
    <n v="158"/>
    <n v="1074"/>
    <n v="109.04058868155991"/>
    <n v="267.73765173037191"/>
    <n v="50.104302524535122"/>
    <n v="590.18755165289258"/>
    <n v="8.9256198347107443"/>
    <n v="148.7603305785124"/>
    <n v="11.900826446280991"/>
    <n v="208.26446280991735"/>
    <n v="8.9256198347107443"/>
    <n v="119.00826446280992"/>
    <n v="36.800000000000004"/>
    <n v="56"/>
    <n v="31.6"/>
    <n v="36.800000000000004"/>
    <n v="56"/>
    <n v="31.6"/>
    <n v="287.7050087164256"/>
    <n v="32.943002785927007"/>
    <n v="29.286776194296593"/>
    <n v="15.830199741331999"/>
    <n v="78.059978721555595"/>
    <n v="0.29093304026649602"/>
    <n v="81.586033792416671"/>
    <n v="122.32054987134022"/>
    <n v="64.402504400122979"/>
    <n v="268.30908806387987"/>
    <n v="0.97902377478349678"/>
    <n v="0.95"/>
    <n v="0.94961739130434786"/>
    <n v="79.874666773065698"/>
    <n v="116.2045223777732"/>
    <n v="61.157738221911565"/>
    <n v="257.23692737275047"/>
    <n v="0.95873356071899696"/>
    <m/>
    <n v="1664.5460205078125"/>
    <n v="128"/>
    <n v="3.9859687742122936"/>
    <n v="113.63680349302686"/>
    <n v="2220"/>
    <n v="80.32785685798811"/>
    <n v="1998.3743016109274"/>
    <n v="1998.3743016109274"/>
    <n v="0"/>
    <n v="80.32785685798811"/>
    <n v="36.800000000000011"/>
    <n v="-72.240588681559899"/>
    <n v="118.93567842846075"/>
    <n v="85.626731793421996"/>
    <m/>
    <n v="1690"/>
    <n v="283.62200927734375"/>
    <n v="4.1915365928460746"/>
    <n v="279.43038804235539"/>
    <n v="1718"/>
    <n v="154.61047897238223"/>
    <n v="1718"/>
    <n v="1814.8199937121155"/>
    <n v="96.819993712115547"/>
    <n v="251.43047268449777"/>
    <n v="152.81999371211555"/>
    <n v="-114.91765801825636"/>
    <m/>
    <n v="845"/>
    <n v="158.7979736328125"/>
    <n v="1.6097699125936209"/>
    <n v="47.188215069731406"/>
    <n v="845"/>
    <n v="74.011450435837645"/>
    <n v="818.17675328438122"/>
    <n v="818.17675328438122"/>
    <n v="0"/>
    <n v="74.011450435837645"/>
    <n v="31.6"/>
    <n v="-18.50430252453512"/>
    <n v="48.432882122954062"/>
    <n v="75.256117489060301"/>
  </r>
  <r>
    <d v="1941-05-01T00:00:00"/>
    <n v="31"/>
    <x v="7"/>
    <x v="19"/>
    <x v="0"/>
    <n v="433"/>
    <n v="663"/>
    <n v="394"/>
    <n v="2395"/>
    <n v="129.57066777505165"/>
    <n v="74.082196458548552"/>
    <n v="190.81244076058886"/>
    <n v="609.07860472623963"/>
    <n v="9.223140495867769"/>
    <n v="153.71900826446281"/>
    <n v="12.297520661157025"/>
    <n v="215.20661157024793"/>
    <n v="9.223140495867769"/>
    <n v="122.97520661157024"/>
    <n v="86.600000000000009"/>
    <n v="132.6"/>
    <n v="78.800000000000011"/>
    <n v="86.600000000000009"/>
    <n v="132.6"/>
    <n v="78.800000000000011"/>
    <n v="512.61329973205056"/>
    <n v="100.32673543630553"/>
    <n v="135.9851582071604"/>
    <n v="82.484372697310008"/>
    <n v="318.7962663407759"/>
    <n v="0.83579431474280208"/>
    <n v="115.76963905123627"/>
    <n v="164.84825594230321"/>
    <n v="100.8111967308744"/>
    <n v="381.42909172441387"/>
    <n v="0.97902377478349678"/>
    <n v="0.95"/>
    <n v="0.94961739130434786"/>
    <n v="113.34122902926426"/>
    <n v="156.60584314518803"/>
    <n v="95.732065653842355"/>
    <n v="365.67913782829464"/>
    <n v="0.95870804236531937"/>
    <m/>
    <n v="1818.50830078125"/>
    <n v="341"/>
    <n v="6.9449786326510843"/>
    <n v="180.09282170067149"/>
    <n v="2420"/>
    <n v="141.13664884328196"/>
    <n v="2191.2926741349947"/>
    <n v="2191.2926741349947"/>
    <n v="0"/>
    <n v="141.13664884328196"/>
    <n v="86.600000000000023"/>
    <n v="-42.970667775051623"/>
    <n v="176.28739056043389"/>
    <n v="137.33121770304436"/>
    <m/>
    <n v="1796.28271484375"/>
    <n v="321.56698608398437"/>
    <n v="8.2365607546971855"/>
    <n v="207.04779506714877"/>
    <n v="2002"/>
    <n v="286.18628387961587"/>
    <n v="1745.1441414496712"/>
    <n v="1745.1441414496712"/>
    <n v="0"/>
    <n v="286.18628387961587"/>
    <n v="132.60000000000002"/>
    <n v="58.517803541451471"/>
    <m/>
    <n v="970"/>
    <n v="396.86557006835937"/>
    <n v="3.551143412944699"/>
    <n v="268.31445732179753"/>
    <n v="970"/>
    <n v="169.54970550237809"/>
    <n v="970"/>
    <n v="1041.9414744374178"/>
    <n v="71.94147443741781"/>
    <n v="241.4911799397959"/>
    <n v="150.74147443741785"/>
    <n v="-40.070966323171007"/>
    <n v="267.39740314546697"/>
    <n v="240.57412576346533"/>
  </r>
  <r>
    <d v="1941-06-01T00:00:00"/>
    <n v="30"/>
    <x v="8"/>
    <x v="19"/>
    <x v="0"/>
    <n v="233"/>
    <n v="535"/>
    <n v="296"/>
    <n v="1890"/>
    <n v="97.164059271694214"/>
    <n v="75.944327866735534"/>
    <n v="139.6488910769628"/>
    <n v="441.41060175619833"/>
    <n v="8.9256198347107443"/>
    <n v="148.7603305785124"/>
    <n v="11.900826446280991"/>
    <n v="208.26446280991735"/>
    <n v="8.9256198347107443"/>
    <n v="119.00826446280992"/>
    <n v="46.6"/>
    <n v="107"/>
    <n v="59.2"/>
    <n v="46.6"/>
    <n v="107"/>
    <n v="59.2"/>
    <n v="341.4533235408058"/>
    <n v="114.60860368712875"/>
    <n v="151.49156194009072"/>
    <n v="112.91277223697378"/>
    <n v="379.01293786419319"/>
    <n v="0.91594041959047812"/>
    <n v="121.09269271761872"/>
    <n v="169.71225357263492"/>
    <n v="122.99155155799279"/>
    <n v="413.79649784824642"/>
    <n v="0.97902377478349678"/>
    <n v="0.95"/>
    <n v="0.94961739130434786"/>
    <n v="118.55262512310112"/>
    <n v="161.22664089400317"/>
    <n v="116.79491634297531"/>
    <n v="396.57418236007959"/>
    <n v="0.95837974565342299"/>
    <m/>
    <n v="1871.3226318359375"/>
    <n v="229"/>
    <n v="9.2505999604532541"/>
    <n v="166.93515302169422"/>
    <n v="2420"/>
    <n v="120.31512837054444"/>
    <n v="2290.7269458039973"/>
    <n v="2290.7269458039973"/>
    <n v="0"/>
    <n v="120.31512837054444"/>
    <n v="46.600000000000023"/>
    <n v="-50.564059271694191"/>
    <n v="166.33219427944215"/>
    <n v="119.71216962829237"/>
    <m/>
    <n v="2030"/>
    <n v="442.8070068359375"/>
    <n v="11.855073383425879"/>
    <n v="197.23453802944215"/>
    <n v="2030"/>
    <n v="238.02530195417876"/>
    <n v="1938.0707729480041"/>
    <n v="1938.0707729480041"/>
    <n v="0"/>
    <n v="238.02530195417876"/>
    <n v="106.99999999999997"/>
    <n v="31.055672133264437"/>
    <m/>
    <n v="1024"/>
    <n v="299.87115478515625"/>
    <n v="5.2788612050458417"/>
    <n v="240.59233438791321"/>
    <n v="1024"/>
    <n v="164.02559077766873"/>
    <n v="1024"/>
    <n v="1100.5667028024418"/>
    <n v="76.566702802441796"/>
    <n v="240.59229358011052"/>
    <n v="135.76670280244181"/>
    <n v="-3.8821882745209848"/>
    <n v="240.89627992929505"/>
    <n v="240.89623912149236"/>
  </r>
  <r>
    <d v="1941-07-01T00:00:00"/>
    <n v="31"/>
    <x v="9"/>
    <x v="19"/>
    <x v="0"/>
    <n v="81"/>
    <n v="224"/>
    <n v="108"/>
    <n v="773"/>
    <n v="38.856832709194215"/>
    <n v="156.49306592200412"/>
    <n v="107.52699420519112"/>
    <n v="390.01775923295452"/>
    <n v="0"/>
    <n v="0"/>
    <n v="0"/>
    <n v="0"/>
    <n v="0"/>
    <n v="0"/>
    <n v="0"/>
    <n v="0"/>
    <n v="0"/>
    <n v="38.856832709194215"/>
    <n v="156.49306592200412"/>
    <n v="107.52699420519112"/>
    <n v="390.01775923295452"/>
    <n v="123.14106603449041"/>
    <n v="177.82207417133426"/>
    <n v="122.21451706563145"/>
    <n v="423.1776572714561"/>
    <n v="0.91107242433921376"/>
    <n v="130.16127271589696"/>
    <n v="201.38523916384358"/>
    <n v="132.93649294655538"/>
    <n v="464.48300482629588"/>
    <n v="0.97902377478349678"/>
    <n v="0.95"/>
    <n v="0.94961739130434786"/>
    <n v="127.4309805449416"/>
    <n v="191.31597720565139"/>
    <n v="126.23880564105676"/>
    <n v="444.9857633916497"/>
    <n v="0.95802377862686794"/>
    <m/>
    <n v="1813.643798828125"/>
    <n v="92"/>
    <n v="11.308510913691245"/>
    <n v="138.37033041709711"/>
    <n v="2300"/>
    <n v="142.66022802800131"/>
    <n v="2228.7582068623046"/>
    <n v="2228.7582068623046"/>
    <n v="0"/>
    <n v="142.66022802800131"/>
    <n v="38.856832709194222"/>
    <n v="0"/>
    <n v="137.09851578641528"/>
    <n v="141.38841339731948"/>
    <m/>
    <n v="1910"/>
    <n v="198.65199279785156"/>
    <n v="15.482934287835743"/>
    <n v="303.16910156249997"/>
    <n v="2030"/>
    <n v="316.66300955150984"/>
    <n v="1804.5768219065103"/>
    <n v="1804.5768219065103"/>
    <n v="0"/>
    <n v="316.66300955150984"/>
    <n v="156.49306592200409"/>
    <n v="0"/>
    <m/>
    <n v="910"/>
    <n v="114.02420806884766"/>
    <n v="6.5949812606937632"/>
    <n v="221.42921406895661"/>
    <n v="1024"/>
    <n v="225.4535077621845"/>
    <n v="905.97571904596953"/>
    <n v="905.97571904596953"/>
    <n v="0"/>
    <n v="225.4535077621845"/>
    <n v="107.52699420519113"/>
    <n v="0"/>
    <n v="215.16844613225007"/>
    <n v="219.19273982547796"/>
  </r>
  <r>
    <d v="1941-08-01T00:00:00"/>
    <n v="31"/>
    <x v="10"/>
    <x v="19"/>
    <x v="0"/>
    <n v="17"/>
    <n v="30"/>
    <n v="22"/>
    <n v="156"/>
    <n v="28.837276883716427"/>
    <n v="38.00971937951963"/>
    <n v="65.723732889979345"/>
    <n v="176.26290660511364"/>
    <n v="0"/>
    <n v="0"/>
    <n v="0"/>
    <n v="0"/>
    <n v="0"/>
    <n v="0"/>
    <n v="0"/>
    <n v="0"/>
    <n v="0"/>
    <n v="28.837276883716427"/>
    <n v="38.00971937951963"/>
    <n v="65.723732889979345"/>
    <n v="176.26290660511364"/>
    <n v="110.57749744762074"/>
    <n v="151.9723929211325"/>
    <n v="99.194204262977792"/>
    <n v="361.74409463173106"/>
    <n v="0.9007971204426013"/>
    <n v="119.77986369513162"/>
    <n v="173.08928977226961"/>
    <n v="108.71305236157642"/>
    <n v="401.58220582897764"/>
    <n v="0.97902377478349678"/>
    <n v="0.95"/>
    <n v="0.94961739130434786"/>
    <n v="117.26733429786049"/>
    <n v="164.43482528365612"/>
    <n v="103.23580518433317"/>
    <n v="384.93796476584981"/>
    <n v="0.95855334020896299"/>
    <m/>
    <n v="1724.543701171875"/>
    <n v="48"/>
    <n v="10.255275818375516"/>
    <n v="126.84484245867769"/>
    <n v="2130"/>
    <n v="133.5346923971122"/>
    <n v="2130"/>
    <n v="2132.9682386468166"/>
    <n v="2.9682386468166442"/>
    <n v="136.50293104392884"/>
    <n v="31.805515530533043"/>
    <n v="2.9682386468166158"/>
    <n v="125.47557237861571"/>
    <n v="135.13366096386687"/>
    <m/>
    <n v="1759.5872802734375"/>
    <n v="27.61199951171875"/>
    <n v="11.914385602966814"/>
    <n v="166.11036657412191"/>
    <n v="2030"/>
    <n v="178.57279608098207"/>
    <n v="1641.7016397342802"/>
    <n v="1641.7016397342802"/>
    <n v="0"/>
    <n v="178.57279608098207"/>
    <n v="38.009719379519623"/>
    <n v="0"/>
    <m/>
    <n v="770"/>
    <n v="26.577817916870117"/>
    <n v="4.7935223640883269"/>
    <n v="161.78431737474173"/>
    <n v="1024"/>
    <n v="165.82592190185301"/>
    <n v="761.93409269689835"/>
    <n v="761.93409269689835"/>
    <n v="0"/>
    <n v="165.82592190185301"/>
    <n v="65.723732889979331"/>
    <n v="0"/>
    <n v="157.93820726922721"/>
    <n v="161.97981179633848"/>
  </r>
  <r>
    <d v="1941-09-01T00:00:00"/>
    <n v="30"/>
    <x v="11"/>
    <x v="19"/>
    <x v="0"/>
    <n v="4"/>
    <n v="8"/>
    <n v="7"/>
    <n v="43"/>
    <n v="27.929719379519629"/>
    <n v="32.554386056947315"/>
    <n v="30.241402618155991"/>
    <n v="155.09632941632231"/>
    <n v="0"/>
    <n v="0"/>
    <n v="0"/>
    <n v="0"/>
    <n v="0"/>
    <n v="0"/>
    <n v="0"/>
    <n v="0"/>
    <n v="0"/>
    <n v="27.929719379519629"/>
    <n v="32.554386056947315"/>
    <n v="30.241402618155991"/>
    <n v="155.09632941632231"/>
    <n v="68.005307309489609"/>
    <n v="89.387196009612282"/>
    <n v="50.214989780394497"/>
    <n v="207.60749309949639"/>
    <n v="0.96179657648723837"/>
    <n v="69.531974978463765"/>
    <n v="94.972053999396095"/>
    <n v="51.349820136200719"/>
    <n v="215.85384911406061"/>
    <n v="0.97902377478349678"/>
    <n v="0.95"/>
    <n v="0.94961739130434786"/>
    <n v="68.073456611567238"/>
    <n v="90.223451299426287"/>
    <n v="48.762682241686399"/>
    <n v="207.0595901526799"/>
    <n v="0.95925827129108232"/>
    <m/>
    <n v="1669.2384033203125"/>
    <n v="33"/>
    <n v="7.0174744156766531"/>
    <n v="81.287881747159091"/>
    <n v="2000"/>
    <n v="88.356024085049739"/>
    <n v="2000"/>
    <n v="2067.6265014992737"/>
    <n v="67.626501499273672"/>
    <n v="155.98252558432341"/>
    <n v="95.556220878793283"/>
    <n v="67.626501499273658"/>
    <n v="83.851033864927686"/>
    <n v="158.54567770209201"/>
    <m/>
    <n v="1674.6168212890625"/>
    <n v="27.309999465942383"/>
    <n v="8.788283469460227"/>
    <n v="103.49209710743801"/>
    <n v="1773"/>
    <n v="104.32835026606578"/>
    <n v="1555.8950054646964"/>
    <n v="1555.8950054646964"/>
    <n v="0"/>
    <n v="104.32835026606578"/>
    <n v="32.554386056947315"/>
    <n v="0"/>
    <m/>
    <n v="700"/>
    <n v="10.242165565490723"/>
    <n v="3.3522701042742771"/>
    <n v="76.889922036415285"/>
    <n v="850"/>
    <n v="75.437616226635967"/>
    <n v="693.38637193147883"/>
    <n v="693.38637193147883"/>
    <n v="0"/>
    <n v="75.437616226635967"/>
    <n v="30.241402618155991"/>
    <n v="0"/>
    <n v="73.790698422676272"/>
    <n v="72.338392612896953"/>
  </r>
  <r>
    <d v="1941-10-01T00:00:00"/>
    <n v="31"/>
    <x v="0"/>
    <x v="20"/>
    <x v="0"/>
    <n v="11"/>
    <n v="7"/>
    <n v="7"/>
    <n v="47"/>
    <n v="78.182583451704545"/>
    <n v="42.352791758135332"/>
    <n v="44.154595452931304"/>
    <n v="211.53455869059917"/>
    <n v="0"/>
    <n v="0"/>
    <n v="0"/>
    <n v="0"/>
    <n v="0"/>
    <n v="0"/>
    <n v="0"/>
    <n v="0"/>
    <n v="0"/>
    <n v="78.182583451704545"/>
    <n v="42.352791758135332"/>
    <n v="44.154595452931304"/>
    <n v="211.53455869059917"/>
    <n v="28.371064900484953"/>
    <n v="41.532116943863798"/>
    <n v="12.784379165901626"/>
    <n v="82.687561010250377"/>
    <n v="0.80975106538282526"/>
    <n v="30.774169808286373"/>
    <n v="52.77213598707192"/>
    <n v="18.568485459850805"/>
    <n v="102.1147912552091"/>
    <n v="0.97902377478349678"/>
    <n v="0.95"/>
    <n v="0.94961739130434786"/>
    <n v="30.128643891536846"/>
    <n v="50.133529187718324"/>
    <n v="17.632956722856235"/>
    <n v="97.895129802111398"/>
    <n v="0.95867727484697329"/>
    <m/>
    <n v="1611.8565673828125"/>
    <n v="33"/>
    <n v="4.4227188841764589"/>
    <n v="85.959159026342974"/>
    <n v="1970"/>
    <n v="100.71673603375231"/>
    <n v="1927.8605450820712"/>
    <n v="1927.8605450820712"/>
    <n v="0"/>
    <n v="100.71673603375231"/>
    <n v="78.182583451704545"/>
    <n v="0"/>
    <n v="91.901584613894627"/>
    <n v="106.65916162130397"/>
    <m/>
    <n v="1615.9183349609375"/>
    <n v="11.647000312805176"/>
    <n v="4.5710876565728302"/>
    <n v="65.774397113894622"/>
    <n v="1690"/>
    <n v="74.375808893364947"/>
    <n v="1488.5951092275636"/>
    <n v="1488.5951092275636"/>
    <n v="0"/>
    <n v="74.375808893364947"/>
    <n v="42.352791758135346"/>
    <n v="0"/>
    <m/>
    <n v="662.11151123046875"/>
    <n v="8.6580314636230469"/>
    <n v="1.6474004849520596"/>
    <n v="44.899123111441114"/>
    <n v="674.6"/>
    <n v="49.747699336512696"/>
    <n v="650.6493035736371"/>
    <n v="650.6493035736371"/>
    <n v="0"/>
    <n v="49.747699336512696"/>
    <n v="44.154595452931304"/>
    <n v="0"/>
    <n v="44.414200970604398"/>
    <n v="49.26277719567598"/>
  </r>
  <r>
    <d v="1941-11-01T00:00:00"/>
    <n v="30"/>
    <x v="1"/>
    <x v="20"/>
    <x v="0"/>
    <n v="12"/>
    <n v="38"/>
    <n v="16"/>
    <n v="101"/>
    <n v="40.371585259555786"/>
    <n v="34.1587349883781"/>
    <n v="26.61076256618027"/>
    <n v="165.75645983987604"/>
    <n v="0"/>
    <n v="0"/>
    <n v="0"/>
    <n v="0"/>
    <n v="0"/>
    <n v="0"/>
    <n v="0"/>
    <n v="0"/>
    <n v="0"/>
    <n v="40.371585259555786"/>
    <n v="34.1587349883781"/>
    <n v="26.61076256618027"/>
    <n v="165.75645983987604"/>
    <n v="17.58686548658639"/>
    <n v="7.4379956741963538"/>
    <n v="1.0886837163247354"/>
    <n v="26.113544877107479"/>
    <n v="1.0933929109912368"/>
    <n v="14.785007872882906"/>
    <n v="7.8131158693644007"/>
    <n v="1.284914655572313"/>
    <n v="23.883038397819618"/>
    <n v="0.97902377478349678"/>
    <n v="0.95"/>
    <n v="0.94961739130434786"/>
    <n v="14.474874217913541"/>
    <n v="7.4224600758961801"/>
    <n v="1.2201773032733045"/>
    <n v="23.117511597083023"/>
    <n v="0.96794684210671944"/>
    <m/>
    <n v="1603.955078125"/>
    <n v="29"/>
    <n v="1.9794963994302039"/>
    <n v="34.921970638558882"/>
    <n v="1970"/>
    <n v="31.809972451604775"/>
    <n v="1923.0710762310362"/>
    <n v="1923.0710762310362"/>
    <n v="0"/>
    <n v="31.809972451604775"/>
    <n v="40.371585259555786"/>
    <n v="0"/>
    <n v="34.882528812629133"/>
    <n v="31.770530625675026"/>
    <m/>
    <n v="1609.2861328125"/>
    <n v="19.738000869750977"/>
    <n v="1.0807777593943699"/>
    <n v="25.289495900051651"/>
    <n v="1690"/>
    <n v="25.273960640660537"/>
    <n v="1481.9783716972597"/>
    <n v="1481.9783716972597"/>
    <n v="0"/>
    <n v="25.273960640660537"/>
    <n v="34.1587349883781"/>
    <n v="0"/>
    <m/>
    <n v="661.32806396484375"/>
    <n v="17.959789276123047"/>
    <n v="0.28766187872768434"/>
    <n v="18.45555853725465"/>
    <n v="674.6"/>
    <n v="18.587052417595999"/>
    <n v="649.7343785534365"/>
    <n v="649.7343785534365"/>
    <n v="0"/>
    <n v="18.587052417595999"/>
    <n v="26.61076256618027"/>
    <n v="0"/>
    <n v="17.154797195206005"/>
    <n v="17.286291075547354"/>
  </r>
  <r>
    <d v="1941-12-01T00:00:00"/>
    <n v="31"/>
    <x v="2"/>
    <x v="20"/>
    <x v="0"/>
    <n v="76"/>
    <n v="162"/>
    <n v="76"/>
    <n v="502"/>
    <n v="29.1376763260266"/>
    <n v="39.817204973205065"/>
    <n v="72.750147694989664"/>
    <n v="236.76555236311984"/>
    <n v="0"/>
    <n v="0"/>
    <n v="0"/>
    <n v="0"/>
    <n v="0"/>
    <n v="0"/>
    <n v="0"/>
    <n v="0"/>
    <n v="0"/>
    <n v="29.1376763260266"/>
    <n v="39.817204973205065"/>
    <n v="72.750147694989664"/>
    <n v="236.76555236311984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7902377478349678"/>
    <n v="0.95"/>
    <n v="0.94961739130434786"/>
    <n v="9.7513346020642562"/>
    <n v="10.10511822217298"/>
    <n v="1.1380113163621499"/>
    <n v="20.994464140599383"/>
    <n v="0.9632423824794546"/>
    <m/>
    <n v="1646.6436767578125"/>
    <n v="67"/>
    <n v="1.1095739468661221"/>
    <n v="23.201752647210743"/>
    <n v="1970"/>
    <n v="24.547374754277058"/>
    <n v="1964.414127529893"/>
    <n v="1964.414127529893"/>
    <n v="0"/>
    <n v="24.547374754277058"/>
    <n v="29.137676326026593"/>
    <n v="0"/>
    <n v="26.068411370900051"/>
    <n v="27.414033477966367"/>
    <m/>
    <n v="1690"/>
    <n v="109.88500213623047"/>
    <n v="-0.59936474697648989"/>
    <n v="29.770511888236054"/>
    <n v="1690"/>
    <n v="28.958105055729604"/>
    <n v="1563.5046335247371"/>
    <n v="1563.5046335247371"/>
    <n v="0"/>
    <n v="28.958105055729604"/>
    <n v="39.817204973205065"/>
    <n v="0"/>
    <m/>
    <n v="674.5999755859375"/>
    <n v="76.371688842773437"/>
    <n v="-0.40475100209890319"/>
    <n v="63.504504777892564"/>
    <n v="674.6"/>
    <n v="63.52252114270901"/>
    <n v="662.98829725559983"/>
    <n v="662.98829725559983"/>
    <n v="0"/>
    <n v="63.52252114270901"/>
    <n v="72.750147694989664"/>
    <n v="0"/>
    <n v="63.780855365498994"/>
    <n v="63.79887173031544"/>
  </r>
  <r>
    <d v="1942-01-01T00:00:00"/>
    <n v="31"/>
    <x v="3"/>
    <x v="20"/>
    <x v="0"/>
    <n v="115"/>
    <n v="165"/>
    <n v="84"/>
    <n v="594"/>
    <n v="19.879913400697315"/>
    <n v="201.57093992122932"/>
    <n v="93.9226743285124"/>
    <n v="468.94580481663223"/>
    <n v="0"/>
    <n v="0"/>
    <n v="0"/>
    <n v="0"/>
    <n v="0"/>
    <n v="0"/>
    <n v="0"/>
    <n v="0"/>
    <n v="0"/>
    <n v="19.879913400697315"/>
    <n v="201.57093992122932"/>
    <n v="93.9226743285124"/>
    <n v="468.94580481663223"/>
    <n v="8.1256304982082899"/>
    <n v="18.809489060078771"/>
    <n v="0.62000003909276535"/>
    <n v="27.555119597379829"/>
    <n v="0.81212984820832712"/>
    <n v="9.9117768846798722"/>
    <n v="23.345314850162044"/>
    <n v="0.67235890432656908"/>
    <n v="33.929450639168486"/>
    <n v="0.97902377478349678"/>
    <n v="0.95"/>
    <n v="0.94961739130434786"/>
    <n v="9.703865220451096"/>
    <n v="22.178049107653941"/>
    <n v="0.63848370874684612"/>
    <n v="32.520398036851887"/>
    <n v="0.95847110472546304"/>
    <m/>
    <n v="1736.556396484375"/>
    <n v="99"/>
    <n v="1.1618065334351595"/>
    <n v="7.9254730375936209"/>
    <n v="1970"/>
    <n v="9.503698529530098"/>
    <n v="1970"/>
    <n v="2052.7486224669278"/>
    <n v="82.748622466927827"/>
    <n v="92.252320996457925"/>
    <n v="102.62853586762515"/>
    <n v="82.748622466927827"/>
    <n v="21.389200631133782"/>
    <n v="105.71604858999808"/>
    <m/>
    <n v="1690"/>
    <n v="185.01199340820313"/>
    <n v="-1.5958386129584194"/>
    <n v="186.60779054752066"/>
    <n v="1690"/>
    <n v="189.97636024470359"/>
    <n v="1560.1361053011951"/>
    <n v="1560.1361053011951"/>
    <n v="0"/>
    <n v="189.97636024470359"/>
    <n v="201.57093992122932"/>
    <n v="0"/>
    <m/>
    <n v="674.5999755859375"/>
    <n v="85.105117797851563"/>
    <n v="-0.84994425182500166"/>
    <n v="85.955060853564049"/>
    <n v="674.6"/>
    <n v="85.973547494485047"/>
    <n v="662.96981181079138"/>
    <n v="662.96981181079138"/>
    <n v="0"/>
    <n v="85.973547494485047"/>
    <n v="93.9226743285124"/>
    <n v="0"/>
    <n v="80.371990098559166"/>
    <n v="80.390476739480164"/>
  </r>
  <r>
    <d v="1942-02-01T00:00:00"/>
    <n v="28"/>
    <x v="4"/>
    <x v="20"/>
    <x v="0"/>
    <n v="103"/>
    <n v="142"/>
    <n v="82"/>
    <n v="549"/>
    <n v="31.898804074121902"/>
    <n v="190.69572830578511"/>
    <n v="95.499432141012392"/>
    <n v="453.2200529442149"/>
    <n v="8.3305785123966949"/>
    <n v="138.84297520661158"/>
    <n v="11.107438016528926"/>
    <n v="194.38016528925621"/>
    <n v="8.3305785123966949"/>
    <n v="111.07438016528926"/>
    <n v="20.6"/>
    <n v="28.400000000000002"/>
    <n v="16.400000000000002"/>
    <n v="20.6"/>
    <n v="28.400000000000002"/>
    <n v="16.400000000000002"/>
    <n v="200.52608842329553"/>
    <n v="7.9800924758280605"/>
    <n v="17.403057225755422"/>
    <n v="0.62000000504422781"/>
    <n v="26.00314970662771"/>
    <n v="0.71777383025569741"/>
    <n v="11.109738549091347"/>
    <n v="23.529884095399808"/>
    <n v="1.5878749467270041"/>
    <n v="36.22749759121816"/>
    <n v="1"/>
    <n v="0.87471658278330144"/>
    <n v="0.93849286347119176"/>
    <n v="11.109738549091347"/>
    <n v="20.581979809215273"/>
    <n v="1.4902093055879921"/>
    <n v="33.181927663894612"/>
    <n v="0.91593209219999183"/>
    <m/>
    <n v="1814.1146240234375"/>
    <n v="92"/>
    <n v="1.7699803577769886"/>
    <n v="12.67168666871126"/>
    <n v="1970"/>
    <n v="4.5025294101028877"/>
    <n v="1970"/>
    <n v="2055.7274902321201"/>
    <n v="85.72749023212009"/>
    <n v="90.23001964222297"/>
    <n v="106.32749023212008"/>
    <n v="74.428686157998186"/>
    <n v="20.470208629261364"/>
    <n v="98.028541602773075"/>
    <m/>
    <n v="1690"/>
    <n v="170.57499694824219"/>
    <n v="0.1283792770007425"/>
    <n v="170.44663287706612"/>
    <n v="1690"/>
    <n v="11.329822979381291"/>
    <n v="1690"/>
    <n v="1719.2528999930553"/>
    <n v="29.25289999305528"/>
    <n v="40.582722972436571"/>
    <n v="57.652899993055286"/>
    <n v="-133.04282831272982"/>
    <m/>
    <n v="674.5999755859375"/>
    <n v="83.436363220214844"/>
    <n v="-0.13736472579073314"/>
    <n v="83.573756133780989"/>
    <n v="674.6"/>
    <n v="5.3445314052736634"/>
    <n v="674.6"/>
    <n v="741.19900835152328"/>
    <n v="66.599008351523253"/>
    <n v="71.943539756796923"/>
    <n v="82.999008351523258"/>
    <n v="-12.500423789489133"/>
    <n v="78.828606044517073"/>
    <n v="67.198389667533007"/>
  </r>
  <r>
    <d v="1942-03-01T00:00:00"/>
    <n v="31"/>
    <x v="5"/>
    <x v="20"/>
    <x v="0"/>
    <n v="105"/>
    <n v="149"/>
    <n v="90"/>
    <n v="554"/>
    <n v="115.87955070054235"/>
    <n v="167.26033186983472"/>
    <n v="31.817102595557852"/>
    <n v="457.47431366219007"/>
    <n v="9.223140495867769"/>
    <n v="153.71900826446281"/>
    <n v="12.297520661157025"/>
    <n v="215.20661157024793"/>
    <n v="9.223140495867769"/>
    <n v="122.97520661157024"/>
    <n v="21"/>
    <n v="29.8"/>
    <n v="18"/>
    <n v="21"/>
    <n v="29.8"/>
    <n v="18"/>
    <n v="211.31732849625519"/>
    <n v="18.687818574511315"/>
    <n v="21.012208140980114"/>
    <n v="14.380757405619976"/>
    <n v="54.080784121111407"/>
    <n v="0.48461279332280388"/>
    <n v="35.537566605429284"/>
    <n v="55.574940326558504"/>
    <n v="20.483358604908663"/>
    <n v="111.59586553689644"/>
    <n v="1"/>
    <n v="0.87471658278330144"/>
    <n v="0.93849286347119176"/>
    <n v="35.537566605429284"/>
    <n v="48.612321890833151"/>
    <n v="19.223485870628007"/>
    <n v="103.37337436689043"/>
    <n v="0.92631903403905724"/>
    <m/>
    <n v="1790.6107177734375"/>
    <n v="94"/>
    <n v="2.7277027073379392"/>
    <n v="114.77621900826446"/>
    <n v="2030"/>
    <n v="33.746418228708286"/>
    <n v="2027.5258790639539"/>
    <n v="2027.5258790639539"/>
    <n v="0"/>
    <n v="33.746418228708286"/>
    <n v="21"/>
    <n v="-94.879550700542353"/>
    <n v="116.96474084775311"/>
    <n v="35.93494006819693"/>
    <m/>
    <n v="1690"/>
    <n v="171.33099365234375"/>
    <n v="1.8404153454993382"/>
    <n v="169.4905484891529"/>
    <n v="1690"/>
    <n v="59.630341540874717"/>
    <n v="1690"/>
    <n v="1799.8602367659696"/>
    <n v="109.8602367659696"/>
    <n v="169.49057830684433"/>
    <n v="139.66023676596961"/>
    <n v="-27.600095103865101"/>
    <m/>
    <n v="732.91436767578125"/>
    <n v="91.271629333496094"/>
    <n v="0.51874711848487542"/>
    <n v="32.438523695764459"/>
    <n v="735"/>
    <n v="23.464151126777523"/>
    <n v="735"/>
    <n v="741.88873108823373"/>
    <n v="6.888731088233726"/>
    <n v="30.352882215011249"/>
    <n v="24.88873108823373"/>
    <n v="-6.9283715073241225"/>
    <n v="27.759269640741266"/>
    <n v="25.673628159988056"/>
  </r>
  <r>
    <d v="1942-04-01T00:00:00"/>
    <n v="30"/>
    <x v="6"/>
    <x v="20"/>
    <x v="0"/>
    <n v="249"/>
    <n v="337"/>
    <n v="185"/>
    <n v="1142"/>
    <n v="125.21677104855372"/>
    <n v="248.35083935950414"/>
    <n v="31.087055704416322"/>
    <n v="515.44129648760327"/>
    <n v="8.9256198347107443"/>
    <n v="148.7603305785124"/>
    <n v="11.900826446280991"/>
    <n v="208.26446280991735"/>
    <n v="8.9256198347107443"/>
    <n v="119.00826446280992"/>
    <n v="49.800000000000004"/>
    <n v="67.400000000000006"/>
    <n v="37"/>
    <n v="49.800000000000004"/>
    <n v="67.400000000000006"/>
    <n v="37"/>
    <n v="264.98663037512904"/>
    <n v="23.05761596427476"/>
    <n v="31.753442020258628"/>
    <n v="45.174459258780992"/>
    <n v="99.985517243314376"/>
    <n v="0.3726505052989838"/>
    <n v="81.586033792416671"/>
    <n v="122.32054987134022"/>
    <n v="64.402504400122979"/>
    <n v="268.30908806387987"/>
    <n v="1"/>
    <n v="0.87471658278330144"/>
    <n v="0.93849286347119176"/>
    <n v="81.586033792416671"/>
    <n v="106.99581338763312"/>
    <n v="60.441290769187439"/>
    <n v="249.02313794923725"/>
    <n v="0.92812039929839818"/>
    <m/>
    <n v="1833.9561767578125"/>
    <n v="186"/>
    <n v="4.0623977535027116"/>
    <n v="138.59200994318181"/>
    <n v="2220"/>
    <n v="113.70365399529102"/>
    <n v="2095.7598273151598"/>
    <n v="2095.7598273151598"/>
    <n v="0"/>
    <n v="113.70365399529102"/>
    <n v="49.800000000000011"/>
    <n v="-75.416771048553713"/>
    <n v="139.70842426394628"/>
    <n v="114.8200683160555"/>
    <m/>
    <n v="1713"/>
    <n v="277.5889892578125"/>
    <n v="3.8849762719524792"/>
    <n v="250.70401278409091"/>
    <n v="1718"/>
    <n v="144.99554802026705"/>
    <n v="1718"/>
    <n v="1818.7084649655931"/>
    <n v="100.70846496559307"/>
    <n v="245.70401298586012"/>
    <n v="168.10846496559307"/>
    <n v="-80.242374393911064"/>
    <m/>
    <n v="845"/>
    <n v="184.84184265136719"/>
    <n v="1.4773739901455967"/>
    <n v="71.278810207902893"/>
    <n v="845"/>
    <n v="92.458583961522848"/>
    <n v="825.90588469969873"/>
    <n v="825.90588469969873"/>
    <n v="0"/>
    <n v="92.458583961522848"/>
    <n v="37.000000000000014"/>
    <n v="5.9129442955836922"/>
    <n v="69.808927242815003"/>
    <n v="90.988700996434957"/>
  </r>
  <r>
    <d v="1942-05-01T00:00:00"/>
    <n v="31"/>
    <x v="7"/>
    <x v="20"/>
    <x v="0"/>
    <n v="354"/>
    <n v="472"/>
    <n v="283"/>
    <n v="1674"/>
    <n v="109.56701357502583"/>
    <n v="267.53604467975208"/>
    <n v="72.578767513558887"/>
    <n v="582.50629261363633"/>
    <n v="9.223140495867769"/>
    <n v="153.71900826446281"/>
    <n v="12.297520661157025"/>
    <n v="215.20661157024793"/>
    <n v="9.223140495867769"/>
    <n v="122.97520661157024"/>
    <n v="70.8"/>
    <n v="94.4"/>
    <n v="56.6"/>
    <n v="70.8"/>
    <n v="94.4"/>
    <n v="56.6"/>
    <n v="354.62446684529948"/>
    <n v="82.613698289098821"/>
    <n v="112.7539683557936"/>
    <n v="77.512547917641882"/>
    <n v="272.88021456253432"/>
    <n v="0.71541531698293448"/>
    <n v="115.76963905123627"/>
    <n v="164.84825594230321"/>
    <n v="100.8111967308744"/>
    <n v="381.42909172441387"/>
    <n v="1"/>
    <n v="0.87471658278330144"/>
    <n v="0.93849286347119176"/>
    <n v="115.76963905123627"/>
    <n v="144.19550311563853"/>
    <n v="94.610588689915957"/>
    <n v="354.57573085679076"/>
    <n v="0.92959802634292799"/>
    <m/>
    <n v="1968.8834228515625"/>
    <n v="323"/>
    <n v="6.6529195536463712"/>
    <n v="181.41987909994836"/>
    <n v="2420"/>
    <n v="166.80880557714403"/>
    <n v="2245.2981021843693"/>
    <n v="2245.2981021843693"/>
    <n v="0"/>
    <n v="166.80880557714403"/>
    <n v="70.800000000000011"/>
    <n v="-38.767013575025814"/>
    <n v="180.09926168646695"/>
    <n v="165.48818816366261"/>
    <m/>
    <n v="1765"/>
    <n v="401.22900390625"/>
    <n v="5.9713891046697443"/>
    <n v="343.25772791838841"/>
    <n v="2002"/>
    <n v="201.56321924188344"/>
    <n v="1911.6943955596967"/>
    <n v="1911.6943955596967"/>
    <n v="0"/>
    <n v="201.56321924188344"/>
    <n v="94.4"/>
    <n v="-173.13604467975208"/>
    <m/>
    <n v="970"/>
    <n v="283.95486450195312"/>
    <n v="2.5527218476602855"/>
    <n v="156.40217055139462"/>
    <n v="970"/>
    <n v="157.52144168980021"/>
    <n v="949.78658566419131"/>
    <n v="949.78658566419131"/>
    <n v="0"/>
    <n v="157.52144168980021"/>
    <n v="56.600000000000023"/>
    <n v="-15.978767513558864"/>
    <n v="151.05162848291317"/>
    <n v="152.17089962131877"/>
  </r>
  <r>
    <d v="1942-06-01T00:00:00"/>
    <n v="30"/>
    <x v="8"/>
    <x v="20"/>
    <x v="0"/>
    <n v="323"/>
    <n v="598"/>
    <n v="336"/>
    <n v="2044"/>
    <n v="77.072908864927683"/>
    <n v="155.19720751549588"/>
    <n v="177.18768885588844"/>
    <n v="476.8247417355372"/>
    <n v="8.9256198347107443"/>
    <n v="148.7603305785124"/>
    <n v="11.900826446280991"/>
    <n v="208.26446280991735"/>
    <n v="8.9256198347107443"/>
    <n v="119.00826446280992"/>
    <n v="64.600000000000009"/>
    <n v="119.60000000000001"/>
    <n v="67.2"/>
    <n v="64.600000000000009"/>
    <n v="119.60000000000001"/>
    <n v="67.2"/>
    <n v="318.76693649922527"/>
    <n v="115.33615102216233"/>
    <n v="151.61656274716717"/>
    <n v="111.35314356275826"/>
    <n v="378.30585733208773"/>
    <n v="0.91423165565510811"/>
    <n v="121.09269271761872"/>
    <n v="169.71225357263492"/>
    <n v="122.99155155799279"/>
    <n v="413.79649784824642"/>
    <n v="1"/>
    <n v="0.87471658278330144"/>
    <n v="0.93849286347119176"/>
    <n v="121.09269271761872"/>
    <n v="148.45012250150836"/>
    <n v="115.42669340442538"/>
    <n v="384.96950862355249"/>
    <n v="0.93033534750875102"/>
    <m/>
    <n v="2101.55126953125"/>
    <n v="319"/>
    <n v="9.799425159801137"/>
    <n v="176.53266399793389"/>
    <n v="2420"/>
    <n v="169.81631838667448"/>
    <n v="2384.6823586378937"/>
    <n v="2384.6823586378937"/>
    <n v="0"/>
    <n v="169.81631838667448"/>
    <n v="64.600000000000023"/>
    <n v="-12.47290886492766"/>
    <n v="176.53540967200414"/>
    <n v="169.81906406074472"/>
    <m/>
    <n v="2027"/>
    <n v="514.37701416015625"/>
    <n v="11.601014091554752"/>
    <n v="240.77591683884299"/>
    <n v="2030"/>
    <n v="202.01228148648869"/>
    <n v="2030"/>
    <n v="2212.4581141418098"/>
    <n v="182.4581141418098"/>
    <n v="384.47039562829849"/>
    <n v="302.05811414180982"/>
    <n v="146.86090662631395"/>
    <m/>
    <n v="1024"/>
    <n v="338.1646728515625"/>
    <n v="5.2033656096655472"/>
    <n v="278.96129907024795"/>
    <n v="1024"/>
    <n v="173.04715455939467"/>
    <n v="1024"/>
    <n v="1109.7007383466937"/>
    <n v="85.700738346693697"/>
    <n v="258.7478929060884"/>
    <n v="152.90073834669374"/>
    <n v="-24.286950509194696"/>
    <n v="274.83045400036269"/>
    <n v="254.61704783620314"/>
  </r>
  <r>
    <d v="1942-07-01T00:00:00"/>
    <n v="31"/>
    <x v="9"/>
    <x v="20"/>
    <x v="0"/>
    <n v="112"/>
    <n v="253"/>
    <n v="100"/>
    <n v="766"/>
    <n v="48.253218580513945"/>
    <n v="202.40507570377065"/>
    <n v="101.51068892045454"/>
    <n v="433.37765818698347"/>
    <n v="0"/>
    <n v="0"/>
    <n v="0"/>
    <n v="0"/>
    <n v="0"/>
    <n v="0"/>
    <n v="0"/>
    <n v="0"/>
    <n v="0"/>
    <n v="48.253218580513945"/>
    <n v="202.40507570377065"/>
    <n v="101.51068892045454"/>
    <n v="433.37765818698347"/>
    <n v="125.95827835209114"/>
    <n v="177.82207417133426"/>
    <n v="120.8507553125807"/>
    <n v="424.63110783600609"/>
    <n v="0.91420160355448676"/>
    <n v="130.16127271589696"/>
    <n v="201.38523916384358"/>
    <n v="132.93649294655538"/>
    <n v="464.48300482629588"/>
    <n v="1"/>
    <n v="0.87471658278330144"/>
    <n v="0.93849286347119176"/>
    <n v="130.16127271589696"/>
    <n v="176.15500822439515"/>
    <n v="124.75994992523064"/>
    <n v="431.0762308655228"/>
    <n v="0.92807751066529054"/>
    <m/>
    <n v="2061.532470703125"/>
    <n v="121"/>
    <n v="12.123596948040419"/>
    <n v="148.89532379907024"/>
    <n v="2300"/>
    <n v="153.09831506673558"/>
    <n v="2300"/>
    <n v="2340.4604466231176"/>
    <n v="40.460446623117605"/>
    <n v="193.55876168985318"/>
    <n v="88.713665203631535"/>
    <n v="40.460446623117591"/>
    <n v="147.83263607308885"/>
    <n v="192.49607396387179"/>
    <m/>
    <n v="1910"/>
    <n v="228.03999328613281"/>
    <n v="15.02520272751485"/>
    <n v="330.01483535640494"/>
    <n v="2030"/>
    <n v="328.34778524581895"/>
    <n v="1914.6670053127991"/>
    <n v="1914.6670053127991"/>
    <n v="0"/>
    <n v="328.34778524581895"/>
    <n v="202.40507570377062"/>
    <n v="0"/>
    <m/>
    <n v="910"/>
    <n v="104.23593902587891"/>
    <n v="6.40217855658413"/>
    <n v="211.83372530346074"/>
    <n v="1024"/>
    <n v="215.74291471377788"/>
    <n v="906.09084575551685"/>
    <n v="906.09084575551685"/>
    <n v="0"/>
    <n v="215.74291471377788"/>
    <n v="101.51068892045456"/>
    <n v="0"/>
    <n v="206.67303451900639"/>
    <n v="210.58222392932353"/>
  </r>
  <r>
    <d v="1942-08-01T00:00:00"/>
    <n v="31"/>
    <x v="10"/>
    <x v="20"/>
    <x v="0"/>
    <n v="18"/>
    <n v="30"/>
    <n v="20"/>
    <n v="134"/>
    <n v="36.548435563016525"/>
    <n v="45.193688662190084"/>
    <n v="62.805661237732437"/>
    <n v="185.22534026342976"/>
    <n v="0"/>
    <n v="0"/>
    <n v="0"/>
    <n v="0"/>
    <n v="0"/>
    <n v="0"/>
    <n v="0"/>
    <n v="0"/>
    <n v="0"/>
    <n v="36.548435563016525"/>
    <n v="45.193688662190084"/>
    <n v="62.805661237732437"/>
    <n v="185.22534026342976"/>
    <n v="112.52247823920132"/>
    <n v="152.80573308771307"/>
    <n v="98.926338289119002"/>
    <n v="364.25454961603339"/>
    <n v="0.90704853036032917"/>
    <n v="119.77986369513162"/>
    <n v="173.08928977226961"/>
    <n v="108.71305236157642"/>
    <n v="401.58220582897764"/>
    <n v="1"/>
    <n v="0.87471658278330144"/>
    <n v="0.93849286347119176"/>
    <n v="119.77986369513162"/>
    <n v="151.40407206598832"/>
    <n v="102.02642380750946"/>
    <n v="373.21035956862937"/>
    <n v="0.92934984207833393"/>
    <m/>
    <n v="1961.47607421875"/>
    <n v="46"/>
    <n v="11.117761987102918"/>
    <n v="134.93859859245867"/>
    <n v="2130"/>
    <n v="142.19596535069761"/>
    <n v="2130"/>
    <n v="2192.6862726621998"/>
    <n v="62.686272662199826"/>
    <n v="204.88223801289743"/>
    <n v="99.234708225216337"/>
    <n v="62.686272662199812"/>
    <n v="133.5693135007748"/>
    <n v="203.51295292121355"/>
    <m/>
    <n v="1759.7342529296875"/>
    <n v="28.797000885009766"/>
    <n v="12.119138496335873"/>
    <n v="166.94370674070248"/>
    <n v="2030"/>
    <n v="165.54204455565269"/>
    <n v="1765.8028231458204"/>
    <n v="1765.8028231458204"/>
    <n v="0"/>
    <n v="165.54204455565269"/>
    <n v="45.193688662190084"/>
    <n v="0"/>
    <m/>
    <n v="770"/>
    <n v="23.376565933227539"/>
    <n v="4.8748548624338195"/>
    <n v="158.50172601368803"/>
    <n v="1024"/>
    <n v="161.60181207346599"/>
    <n v="762.99074475284453"/>
    <n v="762.99074475284453"/>
    <n v="0"/>
    <n v="161.60181207346599"/>
    <n v="62.805661237732437"/>
    <n v="0"/>
    <n v="153.87567601826566"/>
    <n v="156.97576207804363"/>
  </r>
  <r>
    <d v="1942-09-01T00:00:00"/>
    <n v="30"/>
    <x v="11"/>
    <x v="20"/>
    <x v="0"/>
    <n v="7"/>
    <n v="3"/>
    <n v="8"/>
    <n v="35"/>
    <n v="38.172078786802686"/>
    <n v="41.878891319085746"/>
    <n v="30.295760427427687"/>
    <n v="171.86578802944214"/>
    <n v="0"/>
    <n v="0"/>
    <n v="0"/>
    <n v="0"/>
    <n v="0"/>
    <n v="0"/>
    <n v="0"/>
    <n v="0"/>
    <n v="0"/>
    <n v="38.172078786802686"/>
    <n v="41.878891319085746"/>
    <n v="30.295760427427687"/>
    <n v="171.86578802944214"/>
    <n v="68.700479479072513"/>
    <n v="89.387196009612282"/>
    <n v="49.727124628744832"/>
    <n v="207.81480011742963"/>
    <n v="0.96275698103311091"/>
    <n v="69.531974978463765"/>
    <n v="94.972053999396095"/>
    <n v="51.349820136200719"/>
    <n v="215.85384911406061"/>
    <n v="1"/>
    <n v="0.87471658278330144"/>
    <n v="0.93849286347119176"/>
    <n v="69.531974978463765"/>
    <n v="83.073630534262932"/>
    <n v="48.191439738353672"/>
    <n v="200.79704525108036"/>
    <n v="0.93024537702348786"/>
    <m/>
    <n v="1906.990478515625"/>
    <n v="41"/>
    <n v="7.5599620472301137"/>
    <n v="87.9256940857438"/>
    <n v="2000"/>
    <n v="95.757189329771037"/>
    <n v="2000"/>
    <n v="2067.6828486229988"/>
    <n v="67.68284862299879"/>
    <n v="163.44003795276984"/>
    <n v="105.85492740980149"/>
    <n v="67.682848622998804"/>
    <n v="90.496618349690081"/>
    <n v="166.01096221671611"/>
    <m/>
    <n v="1670.5479736328125"/>
    <n v="22.972999572753906"/>
    <n v="8.6671060861634821"/>
    <n v="103.49209710743801"/>
    <n v="1773"/>
    <n v="97.178531818094584"/>
    <n v="1682.9301848143161"/>
    <n v="1682.9301848143161"/>
    <n v="0"/>
    <n v="97.178531818094584"/>
    <n v="41.87889131908576"/>
    <n v="0"/>
    <m/>
    <n v="700"/>
    <n v="10.401418685913086"/>
    <n v="3.310997147993608"/>
    <n v="77.090414353047521"/>
    <n v="850"/>
    <n v="75.554728674889844"/>
    <n v="694.52643761587422"/>
    <n v="694.52643761587422"/>
    <n v="0"/>
    <n v="75.554728674889844"/>
    <n v="30.295760427427684"/>
    <n v="0"/>
    <n v="72.741164990101964"/>
    <n v="71.205479311944288"/>
  </r>
  <r>
    <d v="1942-10-01T00:00:00"/>
    <n v="31"/>
    <x v="0"/>
    <x v="21"/>
    <x v="0"/>
    <n v="7"/>
    <n v="5"/>
    <n v="7"/>
    <n v="29"/>
    <n v="83.816752889333671"/>
    <n v="50.050980396113118"/>
    <n v="30.383151189630681"/>
    <n v="210.30533203125"/>
    <n v="0"/>
    <n v="0"/>
    <n v="0"/>
    <n v="0"/>
    <n v="0"/>
    <n v="0"/>
    <n v="0"/>
    <n v="0"/>
    <n v="0"/>
    <n v="83.816752889333671"/>
    <n v="50.050980396113118"/>
    <n v="30.383151189630681"/>
    <n v="210.30533203125"/>
    <n v="35.683294448222007"/>
    <n v="63.353056746553783"/>
    <n v="22.284511939434967"/>
    <n v="121.32086313421075"/>
    <n v="1.1880831527236944"/>
    <n v="30.774169808286373"/>
    <n v="52.77213598707192"/>
    <n v="18.568485459850805"/>
    <n v="102.1147912552091"/>
    <n v="1"/>
    <n v="0.87471658278330144"/>
    <n v="0.93849286347119176"/>
    <n v="30.774169808286373"/>
    <n v="46.160662456787236"/>
    <n v="17.426391089538573"/>
    <n v="94.361223354612179"/>
    <n v="0.92407008029601789"/>
    <m/>
    <n v="1843.046630859375"/>
    <n v="37"/>
    <n v="5.0280020217264978"/>
    <n v="95.915872449638428"/>
    <n v="1970"/>
    <n v="104.00674434589462"/>
    <n v="1927.9652536323788"/>
    <n v="1927.9652536323788"/>
    <n v="0"/>
    <n v="104.00674434589462"/>
    <n v="83.816752889333657"/>
    <n v="0"/>
    <n v="101.83262816373967"/>
    <n v="109.92350005999586"/>
    <m/>
    <n v="1589.209716796875"/>
    <n v="11.133999824523926"/>
    <n v="5.0311530549861185"/>
    <n v="87.441068811337814"/>
    <n v="1690"/>
    <n v="70.248676614925799"/>
    <n v="1618.784354968928"/>
    <n v="1618.784354968928"/>
    <n v="0"/>
    <n v="70.248676614925799"/>
    <n v="50.050980396113125"/>
    <n v="0"/>
    <m/>
    <n v="662.11279296875"/>
    <n v="6.3782062530517578"/>
    <n v="1.8333289217357793"/>
    <n v="42.432109415353821"/>
    <n v="674.6"/>
    <n v="37.573989036698642"/>
    <n v="661.49732591049155"/>
    <n v="661.49732591049155"/>
    <n v="0"/>
    <n v="37.573989036698642"/>
    <n v="30.383151189630677"/>
    <n v="0"/>
    <n v="39.815078079523133"/>
    <n v="34.956957700867953"/>
  </r>
  <r>
    <d v="1942-11-01T00:00:00"/>
    <n v="30"/>
    <x v="1"/>
    <x v="21"/>
    <x v="0"/>
    <n v="43"/>
    <n v="86"/>
    <n v="36"/>
    <n v="218"/>
    <n v="34.121119979984506"/>
    <n v="38.149644886363639"/>
    <n v="32.642658025568181"/>
    <n v="174.42012202995869"/>
    <n v="0"/>
    <n v="0"/>
    <n v="0"/>
    <n v="0"/>
    <n v="0"/>
    <n v="0"/>
    <n v="0"/>
    <n v="0"/>
    <n v="0"/>
    <n v="34.121119979984506"/>
    <n v="38.149644886363639"/>
    <n v="32.642658025568181"/>
    <n v="174.42012202995869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1"/>
    <n v="0.87471658278330144"/>
    <n v="0.93849286347119176"/>
    <n v="14.785007872882906"/>
    <n v="6.8342620141404122"/>
    <n v="1.2058832344241601"/>
    <n v="22.825153121447478"/>
    <n v="0.955705582399067"/>
    <m/>
    <n v="1859.5469970703125"/>
    <n v="48"/>
    <n v="2.0719014065324766"/>
    <n v="29.427648017820246"/>
    <n v="1970"/>
    <n v="36.125798593450142"/>
    <n v="1937.7675536323961"/>
    <n v="1937.7675536323961"/>
    <n v="0"/>
    <n v="36.125798593450142"/>
    <n v="34.121119979984513"/>
    <n v="0"/>
    <n v="31.197943165676651"/>
    <n v="37.896093741306544"/>
    <m/>
    <n v="1627.1148681640625"/>
    <n v="61.0989990234375"/>
    <n v="0.92955963513082707"/>
    <n v="22.26422431882748"/>
    <n v="1690"/>
    <n v="24.685763513663233"/>
    <n v="1654.2680308435715"/>
    <n v="1654.2680308435715"/>
    <n v="0"/>
    <n v="24.685763513663233"/>
    <n v="38.149644886363639"/>
    <n v="0"/>
    <m/>
    <n v="674.5999755859375"/>
    <n v="36.728469848632813"/>
    <n v="0.23443398436238944"/>
    <n v="24.006824840198863"/>
    <n v="674.6"/>
    <n v="24.422706246602758"/>
    <n v="673.5686555281593"/>
    <n v="673.5686555281593"/>
    <n v="0"/>
    <n v="24.422706246602758"/>
    <n v="32.642658025568181"/>
    <n v="0"/>
    <n v="22.883374918590892"/>
    <n v="23.299256324994786"/>
  </r>
  <r>
    <d v="1942-12-01T00:00:00"/>
    <n v="31"/>
    <x v="2"/>
    <x v="21"/>
    <x v="0"/>
    <n v="58"/>
    <n v="93"/>
    <n v="39"/>
    <n v="248"/>
    <n v="28.202474799037965"/>
    <n v="38.522272444795973"/>
    <n v="48.175045559465396"/>
    <n v="176.68509345945247"/>
    <n v="0"/>
    <n v="0"/>
    <n v="0"/>
    <n v="0"/>
    <n v="0"/>
    <n v="0"/>
    <n v="0"/>
    <n v="0"/>
    <n v="0"/>
    <n v="28.202474799037965"/>
    <n v="38.522272444795973"/>
    <n v="48.175045559465396"/>
    <n v="176.68509345945247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1"/>
    <n v="0.87471658278330144"/>
    <n v="0.93849286347119176"/>
    <n v="9.9602633288662314"/>
    <n v="9.3043310314951793"/>
    <n v="1.1246798012917187"/>
    <n v="20.389274161653127"/>
    <n v="0.93547579442705575"/>
    <m/>
    <n v="1881.9144287109375"/>
    <n v="52"/>
    <n v="1.148904982637768"/>
    <n v="28.483704400180784"/>
    <n v="1970"/>
    <n v="30.038244899746509"/>
    <n v="1958.5804037500118"/>
    <n v="1958.5804037500118"/>
    <n v="0"/>
    <n v="30.038244899746509"/>
    <n v="28.202474799037958"/>
    <n v="0"/>
    <n v="32.157172125193696"/>
    <n v="33.711712624759421"/>
    <m/>
    <n v="1675.08154296875"/>
    <n v="72.553001403808594"/>
    <n v="-0.69547126139491056"/>
    <n v="25.281881194311726"/>
    <n v="1690"/>
    <n v="27.750881735568498"/>
    <n v="1690"/>
    <n v="1699.7656217732065"/>
    <n v="9.7656217732064761"/>
    <n v="37.516503508774974"/>
    <n v="48.28789421800245"/>
    <n v="9.7656217732064761"/>
    <m/>
    <n v="674.5999755859375"/>
    <n v="39.350212097167969"/>
    <n v="-0.44214269464666195"/>
    <n v="39.792371997675623"/>
    <n v="674.6"/>
    <n v="39.797052643781903"/>
    <n v="673.5639576761921"/>
    <n v="673.5639576761921"/>
    <n v="0"/>
    <n v="39.797052643781903"/>
    <n v="48.175045559465396"/>
    <n v="0"/>
    <n v="39.593118960103716"/>
    <n v="39.597799606209996"/>
  </r>
  <r>
    <d v="1943-01-01T00:00:00"/>
    <n v="31"/>
    <x v="3"/>
    <x v="21"/>
    <x v="0"/>
    <n v="165"/>
    <n v="246"/>
    <n v="135"/>
    <n v="851"/>
    <n v="70.593563081095041"/>
    <n v="210.41542726627065"/>
    <n v="133.54473947572313"/>
    <n v="715.27610214359504"/>
    <n v="0"/>
    <n v="0"/>
    <n v="0"/>
    <n v="0"/>
    <n v="0"/>
    <n v="0"/>
    <n v="0"/>
    <n v="0"/>
    <n v="0"/>
    <n v="70.593563081095041"/>
    <n v="210.41542726627065"/>
    <n v="133.54473947572313"/>
    <n v="715.27610214359504"/>
    <n v="8.1256304982082899"/>
    <n v="18.809489060078771"/>
    <n v="0.62000003909276535"/>
    <n v="27.555119597379829"/>
    <n v="0.81212984820832712"/>
    <n v="9.9117768846798722"/>
    <n v="23.345314850162044"/>
    <n v="0.67235890432656908"/>
    <n v="33.929450639168486"/>
    <n v="1"/>
    <n v="0.87471658278330144"/>
    <n v="0.93849286347119176"/>
    <n v="9.9117768846798722"/>
    <n v="20.420534029734004"/>
    <n v="0.63100403340179489"/>
    <n v="30.963314947815668"/>
    <n v="0.91257931868992059"/>
    <m/>
    <n v="1970"/>
    <n v="161"/>
    <n v="1.2424873162892238"/>
    <n v="71.672058044938012"/>
    <n v="1970"/>
    <n v="73.458192602124015"/>
    <n v="1970"/>
    <n v="2044.879723831599"/>
    <n v="74.879723831598994"/>
    <n v="148.33791643372302"/>
    <n v="145.47328691269405"/>
    <n v="74.879723831599009"/>
    <n v="84.137731388817144"/>
    <n v="160.80358977760216"/>
    <m/>
    <n v="1690"/>
    <n v="215.62800598144531"/>
    <n v="-1.5906143339803396"/>
    <n v="202.30015947830577"/>
    <n v="1690"/>
    <n v="203.91120429222048"/>
    <n v="1690"/>
    <n v="1703.3074160232052"/>
    <n v="13.307416023205178"/>
    <n v="217.21862031542565"/>
    <n v="223.72284328947583"/>
    <n v="13.307416023205178"/>
    <m/>
    <n v="674.5999755859375"/>
    <n v="141.8275146484375"/>
    <n v="-0.84994425182500166"/>
    <n v="142.67743494963844"/>
    <n v="674.6"/>
    <n v="142.68843882162494"/>
    <n v="673.55297775482973"/>
    <n v="673.55297775482973"/>
    <n v="0"/>
    <n v="142.68843882162494"/>
    <n v="133.54473947572313"/>
    <n v="0"/>
    <n v="141.60888030982215"/>
    <n v="141.61988418180866"/>
  </r>
  <r>
    <d v="1943-02-01T00:00:00"/>
    <n v="28"/>
    <x v="4"/>
    <x v="21"/>
    <x v="0"/>
    <n v="118"/>
    <n v="164"/>
    <n v="96"/>
    <n v="607"/>
    <n v="131.41905216942149"/>
    <n v="180.79298360020661"/>
    <n v="109.65370738636364"/>
    <n v="533.84972107438011"/>
    <n v="8.3305785123966949"/>
    <n v="138.84297520661158"/>
    <n v="11.107438016528926"/>
    <n v="194.38016528925621"/>
    <n v="8.3305785123966949"/>
    <n v="111.07438016528926"/>
    <n v="23.6"/>
    <n v="32.800000000000004"/>
    <n v="19.200000000000003"/>
    <n v="23.6"/>
    <n v="32.800000000000004"/>
    <n v="19.200000000000003"/>
    <n v="187.58397791838843"/>
    <n v="7.9800924758280605"/>
    <n v="17.403057225755422"/>
    <n v="1.8637487818189888"/>
    <n v="27.246898483402468"/>
    <n v="0.75210545290346908"/>
    <n v="11.109738549091347"/>
    <n v="23.529884095399808"/>
    <n v="1.5878749467270041"/>
    <n v="36.22749759121816"/>
    <n v="1"/>
    <n v="0.95"/>
    <n v="0.94861589176548922"/>
    <n v="11.109738549091347"/>
    <n v="22.353389890629817"/>
    <n v="1.5062834086015158"/>
    <n v="34.969411848322679"/>
    <n v="0.96527262917545675"/>
    <m/>
    <n v="1970"/>
    <n v="120"/>
    <n v="1.9734536617058367"/>
    <n v="118.02654894111571"/>
    <n v="1970"/>
    <n v="13.33714097559821"/>
    <n v="1970"/>
    <n v="2074.6894053626961"/>
    <n v="104.68940536269611"/>
    <n v="118.02654633829431"/>
    <n v="128.28940536269607"/>
    <n v="-3.1296468067254182"/>
    <n v="126.41631198347108"/>
    <n v="126.41630938064968"/>
    <m/>
    <n v="1690"/>
    <n v="178.80900573730469"/>
    <n v="0.1283792770007425"/>
    <n v="178.68067213326447"/>
    <n v="1690"/>
    <n v="35.638014753300723"/>
    <n v="1690"/>
    <n v="1833.0426117070033"/>
    <n v="143.04261170700329"/>
    <n v="178.68062646030401"/>
    <n v="175.8426117070033"/>
    <n v="-4.9503718932033109"/>
    <m/>
    <n v="674.5999755859375"/>
    <n v="92.228286743164063"/>
    <n v="-0.13736472579073314"/>
    <n v="92.365662125516522"/>
    <n v="674.6"/>
    <n v="1.5544903565744699"/>
    <n v="674.6"/>
    <n v="764.36413886721004"/>
    <n v="89.764138867210022"/>
    <n v="91.318629223784498"/>
    <n v="108.96413886721002"/>
    <n v="-0.68956851915361028"/>
    <n v="89.440525320935834"/>
    <n v="88.39349241920381"/>
  </r>
  <r>
    <d v="1943-03-01T00:00:00"/>
    <n v="31"/>
    <x v="5"/>
    <x v="21"/>
    <x v="0"/>
    <n v="303"/>
    <n v="372"/>
    <n v="238"/>
    <n v="1482"/>
    <n v="209.58022565857439"/>
    <n v="383.11274341425622"/>
    <n v="194.48005020015495"/>
    <n v="1232.2883096590908"/>
    <n v="9.223140495867769"/>
    <n v="153.71900826446281"/>
    <n v="12.297520661157025"/>
    <n v="215.20661157024793"/>
    <n v="9.223140495867769"/>
    <n v="122.97520661157024"/>
    <n v="60.6"/>
    <n v="74.400000000000006"/>
    <n v="47.6"/>
    <n v="60.6"/>
    <n v="74.400000000000006"/>
    <n v="47.6"/>
    <n v="627.71529038610527"/>
    <n v="11.94736883368374"/>
    <n v="18.99999967716942"/>
    <n v="13.598130573241178"/>
    <n v="44.545499084094338"/>
    <n v="0.3991680056405536"/>
    <n v="35.537566605429284"/>
    <n v="55.574940326558504"/>
    <n v="20.483358604908663"/>
    <n v="111.59586553689644"/>
    <n v="1"/>
    <n v="0.95"/>
    <n v="0.94861589176548922"/>
    <n v="35.537566605429284"/>
    <n v="52.796193310230578"/>
    <n v="19.43083948934774"/>
    <n v="107.7645994050076"/>
    <n v="0.96566838642761255"/>
    <m/>
    <n v="2030"/>
    <n v="268"/>
    <n v="3.061900581801233"/>
    <n v="204.93815179493802"/>
    <n v="2030"/>
    <n v="76.548126897799349"/>
    <n v="2030"/>
    <n v="2158.3899725203996"/>
    <n v="128.38997252039962"/>
    <n v="204.93809941819899"/>
    <n v="188.98997252039965"/>
    <n v="-20.590253138174745"/>
    <n v="225.1109044098657"/>
    <n v="225.11085203312666"/>
    <m/>
    <n v="1690"/>
    <n v="362.16000366210937"/>
    <n v="2.0896771114128678"/>
    <n v="360.07035414514462"/>
    <n v="1690"/>
    <n v="85.153800579517693"/>
    <n v="1690"/>
    <n v="1964.9165259711785"/>
    <n v="274.91652597117854"/>
    <n v="360.07032655069622"/>
    <n v="349.31652597117852"/>
    <n v="-33.796217443077694"/>
    <m/>
    <n v="735"/>
    <n v="237.97038269042969"/>
    <n v="0.61255192906403344"/>
    <n v="176.9578095945248"/>
    <n v="735"/>
    <n v="35.910471602662597"/>
    <n v="735"/>
    <n v="876.0473591587031"/>
    <n v="141.0473591587031"/>
    <n v="176.9578307613657"/>
    <n v="188.6473591587031"/>
    <n v="-5.8326910414518522"/>
    <n v="167.90864482249111"/>
    <n v="167.90866598933201"/>
  </r>
  <r>
    <d v="1943-04-01T00:00:00"/>
    <n v="30"/>
    <x v="6"/>
    <x v="21"/>
    <x v="0"/>
    <n v="306"/>
    <n v="385"/>
    <n v="219"/>
    <n v="1391"/>
    <n v="117.07080643078513"/>
    <n v="221.38243640237604"/>
    <n v="54.119513090779961"/>
    <n v="552.13872675619837"/>
    <n v="8.9256198347107443"/>
    <n v="148.7603305785124"/>
    <n v="11.900826446280991"/>
    <n v="208.26446280991735"/>
    <n v="8.9256198347107443"/>
    <n v="119.00826446280992"/>
    <n v="61.2"/>
    <n v="77"/>
    <n v="43.800000000000004"/>
    <n v="61.2"/>
    <n v="77"/>
    <n v="43.800000000000004"/>
    <n v="341.56597083225722"/>
    <n v="45.495108268674741"/>
    <n v="67.616254078258166"/>
    <n v="63.416434497675617"/>
    <n v="176.52779684460853"/>
    <n v="0.65792701290304501"/>
    <n v="81.586033792416671"/>
    <n v="122.32054987134022"/>
    <n v="64.402504400122979"/>
    <n v="268.30908806387987"/>
    <n v="1"/>
    <n v="0.95"/>
    <n v="0.94861589176548922"/>
    <n v="81.586033792416671"/>
    <n v="116.2045223777732"/>
    <n v="61.093239143453502"/>
    <n v="258.88379531364336"/>
    <n v="0.96487151136679905"/>
    <m/>
    <n v="2107.635009765625"/>
    <n v="248"/>
    <n v="4.7611005294421487"/>
    <n v="165.6038642820248"/>
    <n v="2220"/>
    <n v="137.82399578885577"/>
    <n v="2135.4149036817021"/>
    <n v="2135.4149036817021"/>
    <n v="0"/>
    <n v="137.82399578885577"/>
    <n v="61.200000000000017"/>
    <n v="-55.870806430785109"/>
    <n v="164.88212971332644"/>
    <n v="137.1022612201574"/>
    <m/>
    <n v="1713"/>
    <n v="291.79000854492188"/>
    <n v="4.5734408796326189"/>
    <n v="264.21659349173552"/>
    <n v="1718"/>
    <n v="168.42242870230166"/>
    <n v="1718"/>
    <n v="1808.7941389629875"/>
    <n v="90.794138962987518"/>
    <n v="259.21656766528918"/>
    <n v="167.79413896298752"/>
    <n v="-53.588297439388526"/>
    <m/>
    <n v="845"/>
    <n v="218.02262878417969"/>
    <n v="1.7600799056124097"/>
    <n v="106.26252582644628"/>
    <n v="845"/>
    <n v="93.619816736236245"/>
    <n v="845"/>
    <n v="857.64273214233106"/>
    <n v="12.642732142331056"/>
    <n v="106.2625488785673"/>
    <n v="56.44273214233106"/>
    <n v="2.3232190515510993"/>
    <n v="105.98805555676626"/>
    <n v="105.98807860888728"/>
  </r>
  <r>
    <d v="1943-05-01T00:00:00"/>
    <n v="31"/>
    <x v="7"/>
    <x v="21"/>
    <x v="0"/>
    <n v="278"/>
    <n v="495"/>
    <n v="292"/>
    <n v="1687"/>
    <n v="112.04787173941116"/>
    <n v="91.868153731921481"/>
    <n v="64.308309578383259"/>
    <n v="398.6776636751033"/>
    <n v="9.223140495867769"/>
    <n v="153.71900826446281"/>
    <n v="12.297520661157025"/>
    <n v="215.20661157024793"/>
    <n v="9.223140495867769"/>
    <n v="122.97520661157024"/>
    <n v="55.6"/>
    <n v="99"/>
    <n v="58.400000000000006"/>
    <n v="55.6"/>
    <n v="99"/>
    <n v="58.400000000000006"/>
    <n v="343.45332862538737"/>
    <n v="106.71299956266544"/>
    <n v="150.70352725320612"/>
    <n v="98.924036819836331"/>
    <n v="356.34056363570789"/>
    <n v="0.93422492244814748"/>
    <n v="115.76963905123627"/>
    <n v="164.84825594230321"/>
    <n v="100.8111967308744"/>
    <n v="381.42909172441387"/>
    <n v="1"/>
    <n v="0.95"/>
    <n v="0.94861589176548922"/>
    <n v="115.76963905123627"/>
    <n v="156.60584314518803"/>
    <n v="95.631103286804588"/>
    <n v="368.00658548322889"/>
    <n v="0.96480995673271075"/>
    <m/>
    <n v="2142.5126953125"/>
    <n v="252"/>
    <n v="7.8116295882295974"/>
    <n v="209.31073702221073"/>
    <n v="2420"/>
    <n v="152.91948902703749"/>
    <n v="2226.6837850664351"/>
    <n v="2226.6837850664351"/>
    <n v="0"/>
    <n v="152.91948902703749"/>
    <n v="55.600000000000023"/>
    <n v="-56.447871739411141"/>
    <n v="205.51080013558885"/>
    <n v="149.11955214041561"/>
    <m/>
    <n v="1934.35107421875"/>
    <n v="449.25900268554687"/>
    <n v="8.3587957007037712"/>
    <n v="219.5491885653409"/>
    <n v="2002"/>
    <n v="232.5833515993138"/>
    <n v="1926.3168553855292"/>
    <n v="1926.3168553855292"/>
    <n v="0"/>
    <n v="232.5833515993138"/>
    <n v="99"/>
    <n v="7.1318462680785188"/>
    <m/>
    <n v="968.53765869140625"/>
    <n v="290.29556274414062"/>
    <n v="3.4787700381948929"/>
    <n v="163.27912964876032"/>
    <n v="970"/>
    <n v="154.07788681178283"/>
    <n v="970"/>
    <n v="977.73890589416294"/>
    <n v="7.7389058941629401"/>
    <n v="161.81679270594577"/>
    <n v="66.138905894162932"/>
    <n v="1.8305963157796725"/>
    <n v="162.24734749849176"/>
    <n v="160.78501055567722"/>
  </r>
  <r>
    <d v="1943-06-01T00:00:00"/>
    <n v="30"/>
    <x v="8"/>
    <x v="21"/>
    <x v="0"/>
    <n v="191"/>
    <n v="353"/>
    <n v="152"/>
    <n v="1068"/>
    <n v="84.953516432076441"/>
    <n v="118.96340392561983"/>
    <n v="25.890369963842975"/>
    <n v="287.18545002582647"/>
    <n v="8.9256198347107443"/>
    <n v="148.7603305785124"/>
    <n v="11.900826446280991"/>
    <n v="208.26446280991735"/>
    <n v="8.9256198347107443"/>
    <n v="119.00826446280992"/>
    <n v="38.200000000000003"/>
    <n v="70.600000000000009"/>
    <n v="30.400000000000002"/>
    <n v="38.200000000000003"/>
    <n v="70.600000000000009"/>
    <n v="30.400000000000002"/>
    <n v="196.57815970428726"/>
    <n v="114.33964929501873"/>
    <n v="152.28322403332419"/>
    <n v="111.2165789643595"/>
    <n v="377.83945229270239"/>
    <n v="0.91310451938930925"/>
    <n v="121.09269271761872"/>
    <n v="169.71225357263492"/>
    <n v="122.99155155799279"/>
    <n v="413.79649784824642"/>
    <n v="1"/>
    <n v="0.95"/>
    <n v="0.94861589176548922"/>
    <n v="121.09269271761872"/>
    <n v="161.22664089400317"/>
    <n v="116.67174036080648"/>
    <n v="398.99107397242835"/>
    <n v="0.96422051913728923"/>
    <m/>
    <n v="2144.6162109375"/>
    <n v="188"/>
    <n v="9.7562143877518075"/>
    <n v="176.14016335227274"/>
    <n v="2420"/>
    <n v="136.1397064277993"/>
    <n v="2268.787864250884"/>
    <n v="2268.787864250884"/>
    <n v="0"/>
    <n v="136.1397064277993"/>
    <n v="38.199999999999989"/>
    <n v="-46.753516432076452"/>
    <n v="175.58391012396694"/>
    <n v="135.5834531994935"/>
    <m/>
    <n v="2030"/>
    <n v="326.59600830078125"/>
    <n v="10.703318496577996"/>
    <n v="220.2438387784091"/>
    <n v="2030"/>
    <n v="180.82384931746003"/>
    <n v="2030"/>
    <n v="2061.3856958722727"/>
    <n v="31.385695872272663"/>
    <n v="212.20954518973269"/>
    <n v="101.98569587227266"/>
    <n v="-16.977708053347172"/>
    <m/>
    <n v="1003.0978393554687"/>
    <n v="160.55804443359375"/>
    <n v="4.5990054296067919"/>
    <n v="121.39886767174586"/>
    <n v="1024"/>
    <n v="131.36365766201598"/>
    <n v="994.59538134197089"/>
    <n v="994.59538134197089"/>
    <n v="0"/>
    <n v="131.36365766201598"/>
    <n v="30.399999999999995"/>
    <n v="4.5096300361570201"/>
    <n v="115.9769135167776"/>
    <n v="125.94170350704772"/>
  </r>
  <r>
    <d v="1943-07-01T00:00:00"/>
    <n v="31"/>
    <x v="9"/>
    <x v="21"/>
    <x v="0"/>
    <n v="65"/>
    <n v="141"/>
    <n v="55"/>
    <n v="442"/>
    <n v="37.805369923489152"/>
    <n v="65.992148195377069"/>
    <n v="32.842141173811982"/>
    <n v="173.85637848657024"/>
    <n v="0"/>
    <n v="0"/>
    <n v="0"/>
    <n v="0"/>
    <n v="0"/>
    <n v="0"/>
    <n v="0"/>
    <n v="0"/>
    <n v="0"/>
    <n v="37.805369923489152"/>
    <n v="65.992148195377069"/>
    <n v="32.842141173811982"/>
    <n v="173.85637848657024"/>
    <n v="122.63717092214537"/>
    <n v="177.82207417133426"/>
    <n v="118.29992797851563"/>
    <n v="418.75917307199529"/>
    <n v="0.90155973140201318"/>
    <n v="130.16127271589696"/>
    <n v="201.38523916384358"/>
    <n v="132.93649294655538"/>
    <n v="464.48300482629588"/>
    <n v="1"/>
    <n v="0.95"/>
    <n v="0.94861589176548922"/>
    <n v="130.16127271589696"/>
    <n v="191.31597720565139"/>
    <n v="126.1056698046733"/>
    <n v="447.58291972622169"/>
    <n v="0.96361527779386813"/>
    <m/>
    <n v="2066.6611328125"/>
    <n v="80"/>
    <n v="12.17036002671423"/>
    <n v="145.78466054364668"/>
    <n v="2300"/>
    <n v="153.30876181614366"/>
    <n v="2183.3087424080263"/>
    <n v="2183.3087424080263"/>
    <n v="0"/>
    <n v="153.30876181614366"/>
    <n v="37.805369923489152"/>
    <n v="0"/>
    <n v="144.52652150051654"/>
    <n v="152.05062277301352"/>
    <m/>
    <n v="1910"/>
    <n v="115.49400329589844"/>
    <n v="14.796136636024665"/>
    <n v="220.69798295454547"/>
    <n v="2030"/>
    <n v="234.19188461052735"/>
    <n v="1896.5059820493466"/>
    <n v="1896.5059820493466"/>
    <n v="0"/>
    <n v="234.19188461052735"/>
    <n v="65.992148195377069"/>
    <n v="0"/>
    <m/>
    <n v="910"/>
    <n v="60.086982727050781"/>
    <n v="6.2456003034607441"/>
    <n v="146.93917436079545"/>
    <n v="1024"/>
    <n v="154.74491517328008"/>
    <n v="893.69184859228085"/>
    <n v="893.69184859228085"/>
    <n v="0"/>
    <n v="154.74491517328008"/>
    <n v="32.842141173811974"/>
    <n v="0"/>
    <n v="141.03076428846879"/>
    <n v="148.83650510095342"/>
  </r>
  <r>
    <d v="1943-08-01T00:00:00"/>
    <n v="31"/>
    <x v="10"/>
    <x v="21"/>
    <x v="0"/>
    <n v="16"/>
    <n v="25"/>
    <n v="15"/>
    <n v="106"/>
    <n v="36.458658558238639"/>
    <n v="30.796306676943441"/>
    <n v="57.85740658090134"/>
    <n v="163.54237345041324"/>
    <n v="0"/>
    <n v="0"/>
    <n v="0"/>
    <n v="0"/>
    <n v="0"/>
    <n v="0"/>
    <n v="0"/>
    <n v="0"/>
    <n v="0"/>
    <n v="36.458658558238639"/>
    <n v="30.796306676943441"/>
    <n v="57.85740658090134"/>
    <n v="163.54237345041324"/>
    <n v="110.22961249233278"/>
    <n v="152.80573308771307"/>
    <n v="96.888758307843176"/>
    <n v="359.92410388788903"/>
    <n v="0.89626507017387713"/>
    <n v="119.77986369513162"/>
    <n v="173.08928977226961"/>
    <n v="108.71305236157642"/>
    <n v="401.58220582897764"/>
    <n v="1"/>
    <n v="0.95"/>
    <n v="0.94861589176548922"/>
    <n v="119.77986369513162"/>
    <n v="164.43482528365612"/>
    <n v="103.12692911252513"/>
    <n v="387.34161809131285"/>
    <n v="0.96453879795727437"/>
    <m/>
    <n v="1972.8701171875"/>
    <n v="50"/>
    <n v="11.145389938985021"/>
    <n v="132.64573847494836"/>
    <n v="2130"/>
    <n v="142.19597106076347"/>
    <n v="2079.967381408278"/>
    <n v="2079.967381408278"/>
    <n v="0"/>
    <n v="142.19597106076347"/>
    <n v="36.458658558238625"/>
    <n v="0"/>
    <n v="131.27645338326445"/>
    <n v="140.82668596907956"/>
    <m/>
    <n v="1759.917724609375"/>
    <n v="28.639999389648437"/>
    <n v="11.77858765657283"/>
    <n v="166.94370674070248"/>
    <n v="2030"/>
    <n v="178.57279566325695"/>
    <n v="1734.7945981191651"/>
    <n v="1734.7945981191651"/>
    <n v="0"/>
    <n v="178.57279566325695"/>
    <n v="30.796306676943431"/>
    <n v="0"/>
    <m/>
    <n v="770"/>
    <n v="18.227693557739258"/>
    <n v="4.7376064180736703"/>
    <n v="153.490111053719"/>
    <n v="1024"/>
    <n v="159.72828776590106"/>
    <n v="747.45364796604531"/>
    <n v="747.45364796604531"/>
    <n v="0"/>
    <n v="159.72828776590106"/>
    <n v="57.85740658090134"/>
    <n v="0"/>
    <n v="147.65391606165358"/>
    <n v="153.89209277383563"/>
  </r>
  <r>
    <d v="1943-09-01T00:00:00"/>
    <n v="30"/>
    <x v="11"/>
    <x v="21"/>
    <x v="0"/>
    <n v="3"/>
    <n v="5"/>
    <n v="5"/>
    <n v="29"/>
    <n v="37.41872538416839"/>
    <n v="25.960686095686984"/>
    <n v="29.184550539127066"/>
    <n v="152.49205029700414"/>
    <n v="0"/>
    <n v="0"/>
    <n v="0"/>
    <n v="0"/>
    <n v="0"/>
    <n v="0"/>
    <n v="0"/>
    <n v="0"/>
    <n v="0"/>
    <n v="37.41872538416839"/>
    <n v="25.960686095686984"/>
    <n v="29.184550539127066"/>
    <n v="152.49205029700414"/>
    <n v="67.863643602103238"/>
    <n v="89.387196009612282"/>
    <n v="48.823841441761367"/>
    <n v="206.07468105347687"/>
    <n v="0.95469541960580806"/>
    <n v="69.531974978463765"/>
    <n v="94.972053999396095"/>
    <n v="51.349820136200719"/>
    <n v="215.85384911406061"/>
    <n v="1"/>
    <n v="0.95"/>
    <n v="0.94861589176548922"/>
    <n v="69.531974978463765"/>
    <n v="90.223451299426287"/>
    <n v="48.711255420499519"/>
    <n v="208.46668169838955"/>
    <n v="0.96577699473050604"/>
    <m/>
    <n v="1911.9058837890625"/>
    <n v="34"/>
    <n v="7.8431242131004648"/>
    <n v="87.121044518336774"/>
    <n v="2000"/>
    <n v="95.789391328458009"/>
    <n v="2000"/>
    <n v="2010.3348658667196"/>
    <n v="10.33486586671961"/>
    <n v="106.12425719517762"/>
    <n v="47.753591250887993"/>
    <n v="10.334865866719603"/>
    <n v="89.659790644369835"/>
    <n v="108.66300332121068"/>
    <m/>
    <n v="1670.8134765625"/>
    <n v="23.575000762939453"/>
    <n v="9.1871952277569733"/>
    <n v="103.49209710743801"/>
    <n v="1773"/>
    <n v="104.32835262108964"/>
    <n v="1644.854051033258"/>
    <n v="1644.854051033258"/>
    <n v="0"/>
    <n v="104.32835262108964"/>
    <n v="25.960686095686988"/>
    <n v="0"/>
    <m/>
    <n v="700"/>
    <n v="7.6682896614074707"/>
    <n v="3.5081894803638303"/>
    <n v="74.160097333419415"/>
    <n v="850"/>
    <n v="74.047514108551354"/>
    <n v="677.56623403853757"/>
    <n v="677.56623403853757"/>
    <n v="0"/>
    <n v="74.047514108551354"/>
    <n v="29.184550539127063"/>
    <n v="0"/>
    <n v="69.773522111404034"/>
    <n v="69.660938886535973"/>
  </r>
  <r>
    <d v="1943-10-01T00:00:00"/>
    <n v="31"/>
    <x v="0"/>
    <x v="22"/>
    <x v="3"/>
    <n v="8"/>
    <n v="12"/>
    <n v="4"/>
    <n v="35"/>
    <n v="83.840553815857433"/>
    <n v="46.297448185692147"/>
    <n v="29.204219093007488"/>
    <n v="204.03933093362605"/>
    <n v="0"/>
    <n v="0"/>
    <n v="0"/>
    <n v="0"/>
    <n v="0"/>
    <n v="0"/>
    <n v="0"/>
    <n v="0"/>
    <n v="0"/>
    <n v="83.840553815857433"/>
    <n v="46.297448185692147"/>
    <n v="29.204219093007488"/>
    <n v="204.03933093362605"/>
    <n v="32.937149025152536"/>
    <n v="59.495914321773306"/>
    <n v="20.861696342279103"/>
    <n v="113.29475968920494"/>
    <n v="1.1094843195248223"/>
    <n v="30.774169808286373"/>
    <n v="52.77213598707192"/>
    <n v="18.568485459850805"/>
    <n v="102.1147912552091"/>
    <n v="1"/>
    <n v="0.95"/>
    <n v="0.94861589176548922"/>
    <n v="30.774169808286373"/>
    <n v="50.133529187718324"/>
    <n v="17.614360393230893"/>
    <n v="98.522059389235594"/>
    <n v="0.96481673397349055"/>
    <m/>
    <n v="1844.056396484375"/>
    <n v="30"/>
    <n v="4.9091967622110664"/>
    <n v="92.940358826188017"/>
    <n v="1970"/>
    <n v="103.77736581985656"/>
    <n v="1921.3134374179324"/>
    <n v="1921.3134374179324"/>
    <n v="0"/>
    <n v="103.77736581985656"/>
    <n v="83.840553815857447"/>
    <n v="0"/>
    <n v="99.071488006844007"/>
    <n v="109.90849500051254"/>
    <m/>
    <n v="1598.1075439453125"/>
    <n v="15.637999534606934"/>
    <n v="4.7600290900616606"/>
    <n v="83.583922633651866"/>
    <n v="1690"/>
    <n v="74.221539730406619"/>
    <n v="1581.5104817473966"/>
    <n v="1581.5104817473966"/>
    <n v="0"/>
    <n v="74.221539730406619"/>
    <n v="46.297448185692154"/>
    <n v="0"/>
    <m/>
    <n v="662.112060546875"/>
    <n v="5.6074304580688477"/>
    <n v="1.7295549868749194"/>
    <n v="41.765792306947311"/>
    <n v="674.6"/>
    <n v="38.518456532082588"/>
    <n v="642.92565297764884"/>
    <n v="642.92565297764884"/>
    <n v="0"/>
    <n v="38.518456532082588"/>
    <n v="29.204219093007485"/>
    <n v="0"/>
    <n v="39.075279649781784"/>
    <n v="35.827943874917061"/>
  </r>
  <r>
    <d v="1943-11-01T00:00:00"/>
    <n v="30"/>
    <x v="1"/>
    <x v="22"/>
    <x v="3"/>
    <n v="7"/>
    <n v="16"/>
    <n v="8"/>
    <n v="50"/>
    <n v="34.036777666580576"/>
    <n v="34.722237377324383"/>
    <n v="27.328787206224174"/>
    <n v="159.13746771694215"/>
    <n v="0"/>
    <n v="0"/>
    <n v="0"/>
    <n v="0"/>
    <n v="0"/>
    <n v="0"/>
    <n v="0"/>
    <n v="0"/>
    <n v="0"/>
    <n v="34.036777666580576"/>
    <n v="34.722237377324383"/>
    <n v="27.328787206224174"/>
    <n v="159.13746771694215"/>
    <n v="16.686016997029959"/>
    <n v="8.1046616987748585"/>
    <n v="1.612877749608568"/>
    <n v="26.403556445413386"/>
    <n v="1.1055359040005512"/>
    <n v="14.785007872882906"/>
    <n v="7.8131158693644007"/>
    <n v="1.284914655572313"/>
    <n v="23.883038397819618"/>
    <n v="1"/>
    <n v="0.95"/>
    <n v="0.94861589176548922"/>
    <n v="14.785007872882906"/>
    <n v="7.4224600758961801"/>
    <n v="1.2188904618382761"/>
    <n v="23.426358410617361"/>
    <n v="0.98087848038447445"/>
    <m/>
    <n v="1830.964599609375"/>
    <n v="29"/>
    <n v="2.1232736130391272"/>
    <n v="39.968614007618804"/>
    <n v="1970"/>
    <n v="38.067600564544129"/>
    <n v="1910.1225632403491"/>
    <n v="1910.1225632403491"/>
    <n v="0"/>
    <n v="38.067600564544129"/>
    <n v="34.036777666580576"/>
    <n v="0"/>
    <n v="39.932092184271696"/>
    <n v="38.031078741197021"/>
    <m/>
    <n v="1585.6591796875"/>
    <n v="14.538000106811523"/>
    <n v="1.0301820865347366"/>
    <n v="25.956162633974689"/>
    <n v="1690"/>
    <n v="25.27395976422596"/>
    <n v="1569.7443400034474"/>
    <n v="1569.7443400034474"/>
    <n v="0"/>
    <n v="25.27395976422596"/>
    <n v="34.722237377324383"/>
    <n v="0"/>
    <m/>
    <n v="649.92669677734375"/>
    <n v="8.1435165405273437"/>
    <n v="0.27317797132760041"/>
    <n v="20.055743559529958"/>
    <n v="674.6"/>
    <n v="19.66175699686741"/>
    <n v="631.1342345499811"/>
    <n v="631.1342345499811"/>
    <n v="0"/>
    <n v="19.66175699686741"/>
    <n v="27.32878720622417"/>
    <n v="0"/>
    <n v="17.678991182973562"/>
    <n v="17.285004620311014"/>
  </r>
  <r>
    <d v="1943-12-01T00:00:00"/>
    <n v="31"/>
    <x v="2"/>
    <x v="22"/>
    <x v="3"/>
    <n v="11"/>
    <n v="21"/>
    <n v="10"/>
    <n v="67"/>
    <n v="35.939203899793391"/>
    <n v="38.516740662125514"/>
    <n v="26.797265019692666"/>
    <n v="149.64305268595041"/>
    <n v="0"/>
    <n v="0"/>
    <n v="0"/>
    <n v="0"/>
    <n v="0"/>
    <n v="0"/>
    <n v="0"/>
    <n v="0"/>
    <n v="0"/>
    <n v="35.939203899793391"/>
    <n v="38.516740662125514"/>
    <n v="26.797265019692666"/>
    <n v="149.64305268595041"/>
    <n v="8.385749888774777"/>
    <n v="10.917524308133716"/>
    <n v="1.1199999873894306"/>
    <n v="20.423274184297924"/>
    <n v="0.93703574197310413"/>
    <n v="9.9602633288662314"/>
    <n v="10.636966549655769"/>
    <n v="1.1983892952919"/>
    <n v="21.7956191738139"/>
    <n v="1"/>
    <n v="0.95"/>
    <n v="0.94861589176548922"/>
    <n v="9.9602633288662314"/>
    <n v="10.10511822217298"/>
    <n v="1.1368111300355419"/>
    <n v="21.202192681074752"/>
    <n v="0.97277312986583497"/>
    <m/>
    <n v="1827.68408203125"/>
    <n v="30"/>
    <n v="1.1588442009539643"/>
    <n v="32.121647121965395"/>
    <n v="1970"/>
    <n v="33.696161962214909"/>
    <n v="1905.2675570771801"/>
    <n v="1905.2675570771801"/>
    <n v="0"/>
    <n v="33.696161962214909"/>
    <n v="35.939203899793398"/>
    <n v="0"/>
    <n v="32.392194077673039"/>
    <n v="33.966708917922553"/>
    <m/>
    <n v="1574.4385986328125"/>
    <n v="17.513999938964844"/>
    <n v="-0.62943478481828674"/>
    <n v="29.364075978176654"/>
    <n v="1690"/>
    <n v="28.551670361959623"/>
    <n v="1559.336104365271"/>
    <n v="1559.336104365271"/>
    <n v="0"/>
    <n v="28.551670361959623"/>
    <n v="38.516740662125514"/>
    <n v="0"/>
    <m/>
    <n v="641.62017822265625"/>
    <n v="10.90277099609375"/>
    <n v="-0.41116278246414562"/>
    <n v="19.620454404216169"/>
    <n v="674.6"/>
    <n v="19.637265999581725"/>
    <n v="622.81090232895724"/>
    <n v="622.81090232895724"/>
    <n v="0"/>
    <n v="19.637265999581725"/>
    <n v="26.797265019692666"/>
    <n v="0"/>
    <n v="17.721652600627301"/>
    <n v="17.738464195992858"/>
  </r>
  <r>
    <d v="1944-01-01T00:00:00"/>
    <n v="31"/>
    <x v="3"/>
    <x v="22"/>
    <x v="3"/>
    <n v="19"/>
    <n v="43"/>
    <n v="20"/>
    <n v="122"/>
    <n v="33.418170882295968"/>
    <n v="39.940720598205061"/>
    <n v="25.472907835905218"/>
    <n v="145.27923424586777"/>
    <n v="0"/>
    <n v="0"/>
    <n v="0"/>
    <n v="0"/>
    <n v="0"/>
    <n v="0"/>
    <n v="0"/>
    <n v="0"/>
    <n v="0"/>
    <n v="33.418170882295968"/>
    <n v="39.940720598205061"/>
    <n v="25.472907835905218"/>
    <n v="145.27923424586777"/>
    <n v="8.105658473495609"/>
    <n v="18.8094881218524"/>
    <n v="0.62000003909276535"/>
    <n v="27.535146634440775"/>
    <n v="0.81154118666023833"/>
    <n v="9.9117768846798722"/>
    <n v="23.345314850162044"/>
    <n v="0.67235890432656908"/>
    <n v="33.929450639168486"/>
    <n v="1"/>
    <n v="0.95"/>
    <n v="0.94861589176548922"/>
    <n v="9.9117768846798722"/>
    <n v="22.178049107653941"/>
    <n v="0.63781034161421557"/>
    <n v="32.727636333948027"/>
    <n v="0.96457902257241168"/>
    <m/>
    <n v="1827.4749755859375"/>
    <n v="30"/>
    <n v="1.2365165609564663"/>
    <n v="28.972582261266787"/>
    <n v="1970"/>
    <n v="30.778700245396085"/>
    <n v="1903.2523402708275"/>
    <n v="1903.2523402708275"/>
    <n v="0"/>
    <n v="30.778700245396085"/>
    <n v="33.418170882295982"/>
    <n v="0"/>
    <n v="30.034369289934144"/>
    <n v="31.840487274063442"/>
    <m/>
    <n v="1568.3055419921875"/>
    <n v="29.611000061035156"/>
    <n v="-1.5120026921043712"/>
    <n v="37.256038384555787"/>
    <n v="1690"/>
    <n v="40.624598563280877"/>
    <n v="1549.8345085551296"/>
    <n v="1549.8345085551296"/>
    <n v="0"/>
    <n v="40.624598563280877"/>
    <n v="39.940720598205061"/>
    <n v="0"/>
    <m/>
    <n v="645.49273681640625"/>
    <n v="20.694967269897461"/>
    <n v="-0.82020136179017622"/>
    <n v="17.642594407767305"/>
    <n v="674.6"/>
    <n v="17.660405592880839"/>
    <n v="626.66566536776406"/>
    <n v="626.66566536776406"/>
    <n v="0"/>
    <n v="17.660405592880839"/>
    <n v="25.472907835905218"/>
    <n v="0"/>
    <n v="17.221652786702165"/>
    <n v="17.239463971815699"/>
  </r>
  <r>
    <d v="1944-02-01T00:00:00"/>
    <n v="29"/>
    <x v="4"/>
    <x v="22"/>
    <x v="3"/>
    <n v="31"/>
    <n v="80"/>
    <n v="47"/>
    <n v="257"/>
    <n v="33.840664627453513"/>
    <n v="43.86114717846074"/>
    <n v="30.57534897985537"/>
    <n v="176.84577011234504"/>
    <n v="8.6280991735537196"/>
    <n v="143.80165289256198"/>
    <n v="11.504132231404959"/>
    <n v="201.32231404958677"/>
    <n v="8.6280991735537196"/>
    <n v="115.04132231404958"/>
    <n v="6.2"/>
    <n v="16"/>
    <n v="9.4"/>
    <n v="8.6280991735537196"/>
    <n v="16"/>
    <n v="9.4"/>
    <n v="102.59670850012915"/>
    <n v="7.9601200236170744"/>
    <n v="17.403059646984762"/>
    <n v="0.6200000277432528"/>
    <n v="25.98317969834509"/>
    <n v="0.71722259129053467"/>
    <n v="11.109738549091347"/>
    <n v="23.529884095399808"/>
    <n v="1.5878749467270041"/>
    <n v="36.22749759121816"/>
    <n v="0.99289918513519437"/>
    <n v="0.86874464264065476"/>
    <n v="0.90376715817786124"/>
    <n v="11.030850352457854"/>
    <n v="20.441460749834132"/>
    <n v="1.4350692281452873"/>
    <n v="32.907380330437277"/>
    <n v="0.90835366830344622"/>
    <m/>
    <n v="1837.0875244140625"/>
    <n v="36"/>
    <n v="1.7880128037633976"/>
    <n v="24.599433613926912"/>
    <n v="1970"/>
    <n v="2.4575958966274172"/>
    <n v="1935.0067315704366"/>
    <n v="1935.0067315704366"/>
    <n v="0"/>
    <n v="2.4575958966274172"/>
    <n v="8.6280991735537214"/>
    <n v="-25.212565453899792"/>
    <n v="28.599896593330321"/>
    <n v="6.458058876030826"/>
    <m/>
    <n v="1632.0047607421875"/>
    <n v="98.482002258300781"/>
    <n v="0.12329205899199179"/>
    <n v="34.659509015043902"/>
    <n v="1690"/>
    <n v="9.8367625686817917"/>
    <n v="1638.3564561857565"/>
    <n v="1638.3564561857565"/>
    <n v="0"/>
    <n v="9.8367625686817917"/>
    <n v="16.000000000000004"/>
    <n v="-27.861147178460737"/>
    <m/>
    <n v="674.5999755859375"/>
    <n v="47.571697235107422"/>
    <n v="-0.13511116327333056"/>
    <n v="18.599560667936466"/>
    <n v="674.6"/>
    <n v="-1.7607190718920958"/>
    <n v="674.6"/>
    <n v="676.13319283803696"/>
    <n v="1.5331928380369391"/>
    <n v="-0.22752623385515669"/>
    <n v="10.933192838036941"/>
    <n v="-19.642156141818429"/>
    <n v="17.894011845056674"/>
    <n v="-0.93307505673494795"/>
  </r>
  <r>
    <d v="1944-03-01T00:00:00"/>
    <n v="31"/>
    <x v="5"/>
    <x v="22"/>
    <x v="3"/>
    <n v="69"/>
    <n v="135"/>
    <n v="81"/>
    <n v="467"/>
    <n v="28.756364241670973"/>
    <n v="60.429914449896692"/>
    <n v="21.21368287141658"/>
    <n v="190.25689065728307"/>
    <n v="9.223140495867769"/>
    <n v="153.71900826446281"/>
    <n v="12.297520661157025"/>
    <n v="215.20661157024793"/>
    <n v="9.223140495867769"/>
    <n v="122.97520661157024"/>
    <n v="13.8"/>
    <n v="27"/>
    <n v="16.2"/>
    <n v="13.8"/>
    <n v="27"/>
    <n v="16.2"/>
    <n v="136.85692909429883"/>
    <n v="32.2883021608463"/>
    <n v="46.977892637646889"/>
    <n v="18.525475154908236"/>
    <n v="97.791669953401424"/>
    <n v="0.87630190852428136"/>
    <n v="35.537566605429284"/>
    <n v="55.574940326558504"/>
    <n v="20.483358604908663"/>
    <n v="111.59586553689644"/>
    <n v="0.99289918513519437"/>
    <n v="0.86874464264065476"/>
    <n v="0.90376715817786124"/>
    <n v="35.285220924218429"/>
    <n v="48.28043167377178"/>
    <n v="18.512186796296344"/>
    <n v="102.07783939428654"/>
    <n v="0.91470986763875228"/>
    <m/>
    <n v="1861.485107421875"/>
    <n v="66"/>
    <n v="2.921472957390399"/>
    <n v="38.680896500516532"/>
    <n v="2030"/>
    <n v="23.721452553121125"/>
    <n v="1974.3638060599251"/>
    <n v="1974.3638060599251"/>
    <n v="0"/>
    <n v="23.721452553121125"/>
    <n v="13.800000000000011"/>
    <n v="-14.956364241670961"/>
    <n v="44.052662787319214"/>
    <n v="29.093218839923807"/>
    <m/>
    <n v="1690"/>
    <n v="132.74299621582031"/>
    <n v="2.0771740722656249"/>
    <n v="72.670578593104338"/>
    <n v="1690"/>
    <n v="40.543203444785014"/>
    <n v="1690"/>
    <n v="1728.4790748845262"/>
    <n v="38.479074884526199"/>
    <n v="79.022278329311206"/>
    <n v="65.479074884526185"/>
    <n v="5.049160434629492"/>
    <m/>
    <n v="727.529541015625"/>
    <n v="81.368476867675781"/>
    <n v="0.61447840099492346"/>
    <n v="27.824420236634815"/>
    <n v="735"/>
    <n v="22.797448280237539"/>
    <n v="732.55655018644336"/>
    <n v="732.55655018644336"/>
    <n v="0"/>
    <n v="22.797448280237539"/>
    <n v="16.2"/>
    <n v="-5.0136828714165809"/>
    <n v="31.457707189607227"/>
    <n v="26.430735233209951"/>
  </r>
  <r>
    <d v="1944-04-01T00:00:00"/>
    <n v="30"/>
    <x v="6"/>
    <x v="22"/>
    <x v="3"/>
    <n v="100"/>
    <n v="164"/>
    <n v="80"/>
    <n v="509"/>
    <n v="152.13047843491736"/>
    <n v="90.394367413481405"/>
    <n v="53.697547294679751"/>
    <n v="346.62057722107437"/>
    <n v="8.9256198347107443"/>
    <n v="148.7603305785124"/>
    <n v="11.900826446280991"/>
    <n v="208.26446280991735"/>
    <n v="8.9256198347107443"/>
    <n v="119.00826446280992"/>
    <n v="20"/>
    <n v="32.800000000000004"/>
    <n v="16"/>
    <n v="20"/>
    <n v="32.800000000000004"/>
    <n v="16"/>
    <n v="119.19818407799585"/>
    <n v="66.754344858216839"/>
    <n v="112.27905767771823"/>
    <n v="63.08669847220429"/>
    <n v="242.12010100813933"/>
    <n v="0.90239247114318621"/>
    <n v="81.586033792416671"/>
    <n v="122.32054987134022"/>
    <n v="64.402504400122979"/>
    <n v="268.30908806387987"/>
    <n v="0.99289918513519437"/>
    <n v="0.86874464264065476"/>
    <n v="0.90376715817786124"/>
    <n v="81.006706470902941"/>
    <n v="106.26532238558585"/>
    <n v="58.204868381236352"/>
    <n v="245.47689723772515"/>
    <n v="0.91490340118215174"/>
    <m/>
    <n v="1721.7098388671875"/>
    <n v="68"/>
    <n v="3.9386036265980113"/>
    <n v="203.83662028667356"/>
    <n v="2220"/>
    <n v="77.958547456857247"/>
    <n v="1960.4666549764697"/>
    <n v="1960.4666549764697"/>
    <n v="0"/>
    <n v="77.958547456857247"/>
    <n v="20"/>
    <n v="-132.13047843491736"/>
    <n v="200.56440147210745"/>
    <n v="74.68632864229113"/>
    <m/>
    <n v="1638.6322021484375"/>
    <n v="125.95400238037109"/>
    <n v="3.6290797209936727"/>
    <n v="173.69275083935949"/>
    <n v="1718"/>
    <n v="110.08465082925495"/>
    <n v="1702.2402718301225"/>
    <n v="1702.2402718301225"/>
    <n v="0"/>
    <n v="110.08465082925495"/>
    <n v="32.800000000000018"/>
    <n v="-57.594367413481386"/>
    <m/>
    <n v="697.203369140625"/>
    <n v="82.13458251953125"/>
    <n v="1.2890345045357696"/>
    <n v="111.17176200929752"/>
    <n v="845"/>
    <n v="68.592386680748973"/>
    <n v="744.80971152068992"/>
    <n v="744.80971152068992"/>
    <n v="0"/>
    <n v="68.592386680748973"/>
    <n v="15.999999999999995"/>
    <n v="-37.697547294679758"/>
    <n v="108.59802105013004"/>
    <n v="66.018645721581493"/>
  </r>
  <r>
    <d v="1944-05-01T00:00:00"/>
    <n v="31"/>
    <x v="7"/>
    <x v="22"/>
    <x v="3"/>
    <n v="259"/>
    <n v="456"/>
    <n v="250"/>
    <n v="1404"/>
    <n v="146.76778667355373"/>
    <n v="78.723009345945243"/>
    <n v="21.087921132489669"/>
    <n v="306.13876065340907"/>
    <n v="9.223140495867769"/>
    <n v="153.71900826446281"/>
    <n v="12.297520661157025"/>
    <n v="215.20661157024793"/>
    <n v="9.223140495867769"/>
    <n v="122.97520661157024"/>
    <n v="51.800000000000004"/>
    <n v="91.2"/>
    <n v="50"/>
    <n v="51.800000000000004"/>
    <n v="91.2"/>
    <n v="50"/>
    <n v="252.56004350142041"/>
    <n v="101.28914388609327"/>
    <n v="158.62148228290653"/>
    <n v="94.005247631230631"/>
    <n v="353.91587380023043"/>
    <n v="0.92786806638214692"/>
    <n v="115.76963905123627"/>
    <n v="164.84825594230321"/>
    <n v="100.8111967308744"/>
    <n v="381.42909172441387"/>
    <n v="0.99289918513519437"/>
    <n v="0.86874464264065476"/>
    <n v="0.90376715817786124"/>
    <n v="114.94758027736806"/>
    <n v="143.21103919853141"/>
    <n v="91.10984878197165"/>
    <n v="349.26846825787112"/>
    <n v="0.91568387371517246"/>
    <m/>
    <n v="1594.656982421875"/>
    <n v="127"/>
    <n v="6.6650128224270402"/>
    <n v="247.38780604338842"/>
    <n v="2420"/>
    <n v="157.07847092939926"/>
    <n v="1923.7231712246435"/>
    <n v="1923.7231712246435"/>
    <n v="0"/>
    <n v="157.07847092939926"/>
    <n v="51.800000000000011"/>
    <n v="-94.967786673553718"/>
    <n v="242.79229823088843"/>
    <n v="152.48296311689927"/>
    <m/>
    <n v="1704.6580810546875"/>
    <n v="284.2869873046875"/>
    <n v="7.729853308811661"/>
    <n v="210.53122691761362"/>
    <n v="2002"/>
    <n v="207.5977780756308"/>
    <n v="1771.1996277503677"/>
    <n v="1771.1996277503677"/>
    <n v="0"/>
    <n v="207.5977780756308"/>
    <n v="91.199999999999989"/>
    <n v="12.476990654054745"/>
    <m/>
    <n v="824.99627685546875"/>
    <n v="252.10658264160156"/>
    <n v="3.0010411210493606"/>
    <n v="121.31263946280991"/>
    <n v="970"/>
    <n v="147.32931652191235"/>
    <n v="846.58593651932972"/>
    <n v="846.58593651932972"/>
    <n v="0"/>
    <n v="147.32931652191235"/>
    <n v="50.000000000000021"/>
    <n v="28.912078867510353"/>
    <n v="118.3866758225969"/>
    <n v="144.40335288169933"/>
  </r>
  <r>
    <d v="1944-06-01T00:00:00"/>
    <n v="30"/>
    <x v="8"/>
    <x v="22"/>
    <x v="3"/>
    <n v="123"/>
    <n v="267"/>
    <n v="133"/>
    <n v="820"/>
    <n v="37.185851546358471"/>
    <n v="29.150000807076445"/>
    <n v="23.29174017787965"/>
    <n v="130.81880326704547"/>
    <n v="8.9256198347107443"/>
    <n v="148.7603305785124"/>
    <n v="11.900826446280991"/>
    <n v="208.26446280991735"/>
    <n v="8.9256198347107443"/>
    <n v="119.00826446280992"/>
    <n v="24.6"/>
    <n v="53.400000000000006"/>
    <n v="26.6"/>
    <n v="24.6"/>
    <n v="53.400000000000006"/>
    <n v="26.6"/>
    <n v="145.79121073573089"/>
    <n v="98.849782392013168"/>
    <n v="149.50822645455352"/>
    <n v="107.66467910640496"/>
    <n v="356.02268795297164"/>
    <n v="0.86038110473215645"/>
    <n v="121.09269271761872"/>
    <n v="169.71225357263492"/>
    <n v="122.99155155799279"/>
    <n v="413.79649784824642"/>
    <n v="0.99289918513519437"/>
    <n v="0.86874464264065476"/>
    <n v="0.90376715817786124"/>
    <n v="120.23283592515011"/>
    <n v="147.43661108169891"/>
    <n v="111.15572503145304"/>
    <n v="378.82517203830207"/>
    <n v="0.91548665590019196"/>
    <m/>
    <n v="1579.097900390625"/>
    <n v="110"/>
    <n v="8.1510982292742771"/>
    <n v="117.40801588326447"/>
    <n v="2420"/>
    <n v="126.2051550207334"/>
    <n v="1899.3669179746357"/>
    <n v="1899.3669179746357"/>
    <n v="0"/>
    <n v="126.2051550207334"/>
    <n v="24.59999999999998"/>
    <n v="-12.585851546358491"/>
    <n v="116.44489443440082"/>
    <n v="125.24203357186975"/>
    <m/>
    <n v="1742.4849853515625"/>
    <n v="200.24099731445312"/>
    <n v="9.8314035462939042"/>
    <n v="152.58267206869834"/>
    <n v="2030"/>
    <n v="174.76105606216262"/>
    <n v="1786.8481654563643"/>
    <n v="1786.8481654563643"/>
    <n v="0"/>
    <n v="174.76105606216262"/>
    <n v="53.400000000000006"/>
    <n v="24.249999192923561"/>
    <m/>
    <n v="842.2164306640625"/>
    <n v="135.83050537109375"/>
    <n v="4.1207882715650825"/>
    <n v="114.48957499354339"/>
    <n v="1024"/>
    <n v="121.28887819889391"/>
    <n v="857.00677541996447"/>
    <n v="857.00677541996447"/>
    <n v="0"/>
    <n v="121.28887819889391"/>
    <n v="26.599999999999994"/>
    <n v="3.3082598221203448"/>
    <n v="112.57377203791594"/>
    <n v="119.37307524326647"/>
  </r>
  <r>
    <d v="1944-07-01T00:00:00"/>
    <n v="31"/>
    <x v="9"/>
    <x v="22"/>
    <x v="3"/>
    <n v="38"/>
    <n v="88"/>
    <n v="44"/>
    <n v="314"/>
    <n v="29.519374959646179"/>
    <n v="25.461981251614151"/>
    <n v="10.5837601288094"/>
    <n v="95.337842442536157"/>
    <n v="0"/>
    <n v="0"/>
    <n v="0"/>
    <n v="0"/>
    <n v="0"/>
    <n v="0"/>
    <n v="0"/>
    <n v="0"/>
    <n v="0"/>
    <n v="29.519374959646179"/>
    <n v="25.461981251614151"/>
    <n v="10.5837601288094"/>
    <n v="95.337842442536157"/>
    <n v="105.4188715633676"/>
    <n v="177.82207417133426"/>
    <n v="118.95076435183691"/>
    <n v="402.19171008653876"/>
    <n v="0.86589112175793737"/>
    <n v="130.16127271589696"/>
    <n v="201.38523916384358"/>
    <n v="132.93649294655538"/>
    <n v="464.48300482629588"/>
    <n v="0.99289918513519437"/>
    <n v="0.86874464264065476"/>
    <n v="0.90376715817786124"/>
    <n v="129.2370216157739"/>
    <n v="174.95234763049609"/>
    <n v="120.14363644843965"/>
    <n v="424.33300569470964"/>
    <n v="0.91355981012351295"/>
    <m/>
    <n v="1504.9886474609375"/>
    <n v="56"/>
    <n v="9.9990030386428206"/>
    <n v="120.11026859504132"/>
    <n v="2300"/>
    <n v="143.9284174194934"/>
    <n v="1801.4394975164996"/>
    <n v="1801.4394975164996"/>
    <n v="0"/>
    <n v="143.9284174194934"/>
    <n v="29.519374959646171"/>
    <n v="0"/>
    <n v="118.65896750710228"/>
    <n v="142.47711633155436"/>
    <m/>
    <n v="1611.015625"/>
    <n v="62.2239990234375"/>
    <n v="12.802278003534996"/>
    <n v="180.89101966038223"/>
    <n v="2030"/>
    <n v="178.0212936580154"/>
    <n v="1658.2485928182514"/>
    <n v="1658.2485928182514"/>
    <n v="0"/>
    <n v="178.0212936580154"/>
    <n v="25.461981251614166"/>
    <n v="0"/>
    <m/>
    <n v="759.5689697265625"/>
    <n v="47.974563598632813"/>
    <n v="5.317504433876227"/>
    <n v="125.30447741800103"/>
    <n v="1024"/>
    <n v="126.49734638600029"/>
    <n v="773.1664881987208"/>
    <n v="773.1664881987208"/>
    <n v="0"/>
    <n v="126.49734638600029"/>
    <n v="10.583760128809381"/>
    <n v="-1.9539925233402755E-14"/>
    <n v="122.2234983091906"/>
    <n v="123.41636727718986"/>
  </r>
  <r>
    <d v="1944-08-01T00:00:00"/>
    <n v="31"/>
    <x v="10"/>
    <x v="22"/>
    <x v="3"/>
    <n v="8"/>
    <n v="11"/>
    <n v="7"/>
    <n v="61"/>
    <n v="28.327812459646179"/>
    <n v="24.879194436822054"/>
    <n v="8.3460498954836009"/>
    <n v="95.487027940986565"/>
    <n v="0"/>
    <n v="0"/>
    <n v="0"/>
    <n v="0"/>
    <n v="0"/>
    <n v="0"/>
    <n v="0"/>
    <n v="0"/>
    <n v="0"/>
    <n v="28.327812459646179"/>
    <n v="24.879194436822054"/>
    <n v="8.3460498954836009"/>
    <n v="95.487027940986565"/>
    <n v="97.548245128284805"/>
    <n v="152.80573308771307"/>
    <n v="97.408963547383465"/>
    <n v="347.76294176338132"/>
    <n v="0.86598195018502289"/>
    <n v="119.77986369513162"/>
    <n v="173.08928977226961"/>
    <n v="108.71305236157642"/>
    <n v="401.58220582897764"/>
    <n v="0.99289918513519437"/>
    <n v="0.86874464264065476"/>
    <n v="0.90376715817786124"/>
    <n v="118.92932905850084"/>
    <n v="150.3703931881351"/>
    <n v="98.251286389662951"/>
    <n v="367.55100863629889"/>
    <n v="0.91525720836552293"/>
    <m/>
    <n v="1421.0712890625"/>
    <n v="38"/>
    <n v="9.1480767570054233"/>
    <n v="112.76931527634298"/>
    <n v="2130"/>
    <n v="134.15040995139472"/>
    <n v="1696.1410108080995"/>
    <n v="1696.1410108080995"/>
    <n v="0"/>
    <n v="134.15040995139472"/>
    <n v="28.327812459646168"/>
    <n v="0"/>
    <n v="111.40003769047004"/>
    <n v="132.78113236552178"/>
    <m/>
    <n v="1464.952392578125"/>
    <n v="20.833000183105469"/>
    <n v="10.713123718766141"/>
    <n v="156.18321103434917"/>
    <n v="2030"/>
    <n v="153.74787230692363"/>
    <n v="1514.620596975667"/>
    <n v="1514.620596975667"/>
    <n v="0"/>
    <n v="153.74787230692363"/>
    <n v="24.879194436822047"/>
    <n v="0"/>
    <m/>
    <n v="663.9560546875"/>
    <n v="10.760377883911133"/>
    <n v="4.3277248716748451"/>
    <n v="102.04558303202479"/>
    <n v="1024"/>
    <n v="102.8879025276956"/>
    <n v="676.71123868326151"/>
    <n v="676.71123868326151"/>
    <n v="0"/>
    <n v="102.8879025276956"/>
    <n v="8.3460498954836062"/>
    <n v="0"/>
    <n v="99.094917081249648"/>
    <n v="99.937236576920455"/>
  </r>
  <r>
    <d v="1944-09-01T00:00:00"/>
    <n v="30"/>
    <x v="11"/>
    <x v="22"/>
    <x v="3"/>
    <n v="2"/>
    <n v="2"/>
    <n v="0"/>
    <n v="20"/>
    <n v="26.223686079545455"/>
    <n v="21.359343120480371"/>
    <n v="5.2240725682786673"/>
    <n v="110.53273179235538"/>
    <n v="0"/>
    <n v="0"/>
    <n v="0"/>
    <n v="0"/>
    <n v="0"/>
    <n v="0"/>
    <n v="0"/>
    <n v="0"/>
    <n v="0"/>
    <n v="26.223686079545455"/>
    <n v="21.359343120480371"/>
    <n v="5.2240725682786673"/>
    <n v="110.53273179235538"/>
    <n v="50.811696757166835"/>
    <n v="87.322260252897408"/>
    <n v="46.100775146484374"/>
    <n v="184.2347321565486"/>
    <n v="0.85351608466891893"/>
    <n v="69.531974978463765"/>
    <n v="94.972053999396095"/>
    <n v="51.349820136200719"/>
    <n v="215.85384911406061"/>
    <n v="0.99289918513519437"/>
    <n v="0.86874464264065476"/>
    <n v="0.90376715817786124"/>
    <n v="69.038241296957395"/>
    <n v="82.506463112554329"/>
    <n v="46.408281017438441"/>
    <n v="197.95298542695014"/>
    <n v="0.91706951828479388"/>
    <m/>
    <n v="1382.414794921875"/>
    <n v="29"/>
    <n v="6.5017103463165027"/>
    <n v="61.154877970041319"/>
    <n v="2000"/>
    <n v="86.381405091482804"/>
    <n v="1632.2578953703003"/>
    <n v="1632.2578953703003"/>
    <n v="0"/>
    <n v="86.381405091482804"/>
    <n v="26.223686079545473"/>
    <n v="0"/>
    <n v="63.682510653409089"/>
    <n v="88.909037774850574"/>
    <m/>
    <n v="1386.3653564453125"/>
    <n v="20.590000152587891"/>
    <n v="8.1632449315599178"/>
    <n v="91.013785672778923"/>
    <n v="1773"/>
    <n v="86.19798875942611"/>
    <n v="1440.8493634372687"/>
    <n v="1440.8493634372687"/>
    <n v="0"/>
    <n v="86.19798875942611"/>
    <n v="21.359343120480382"/>
    <n v="0"/>
    <m/>
    <n v="616.09515380859375"/>
    <n v="3.1348614692687988"/>
    <n v="3.2177702091942151"/>
    <n v="47.777975690857438"/>
    <n v="850"/>
    <n v="48.085482542480321"/>
    <n v="628.54284740085575"/>
    <n v="628.54284740085575"/>
    <n v="0"/>
    <n v="48.085482542480321"/>
    <n v="5.2240725682786682"/>
    <n v="0"/>
    <n v="45.529098880783586"/>
    <n v="45.836605732406468"/>
  </r>
  <r>
    <d v="1944-10-01T00:00:00"/>
    <n v="31"/>
    <x v="0"/>
    <x v="23"/>
    <x v="1"/>
    <n v="7"/>
    <n v="9"/>
    <n v="1"/>
    <n v="30"/>
    <n v="75.289235940728304"/>
    <n v="32.36268498192149"/>
    <n v="21.945122272081612"/>
    <n v="173.73494947701445"/>
    <n v="0"/>
    <n v="0"/>
    <n v="0"/>
    <n v="0"/>
    <n v="0"/>
    <n v="0"/>
    <n v="0"/>
    <n v="0"/>
    <n v="0"/>
    <n v="75.289235940728304"/>
    <n v="32.36268498192149"/>
    <n v="21.945122272081612"/>
    <n v="173.73494947701445"/>
    <n v="11.716269664291508"/>
    <n v="21.627357432467878"/>
    <n v="17.366492858760612"/>
    <n v="50.71011995552"/>
    <n v="0.4965991638643551"/>
    <n v="30.774169808286373"/>
    <n v="52.77213598707192"/>
    <n v="18.568485459850805"/>
    <n v="102.1147912552091"/>
    <n v="0.99289918513519437"/>
    <n v="0.86874464264065476"/>
    <n v="0.90376715817786124"/>
    <n v="30.555648125859641"/>
    <n v="45.845510419472831"/>
    <n v="16.781587335716299"/>
    <n v="93.18274588104876"/>
    <n v="0.9125293675444428"/>
    <m/>
    <n v="1344.7689208984375"/>
    <n v="35"/>
    <n v="4.2302905323879774"/>
    <n v="68.415669469912189"/>
    <n v="1970"/>
    <n v="100.2550519277698"/>
    <n v="1562.7725529101426"/>
    <n v="1562.7725529101426"/>
    <n v="0"/>
    <n v="100.2550519277698"/>
    <n v="75.289235940728304"/>
    <n v="0"/>
    <n v="74.320108148243804"/>
    <n v="106.15949060610141"/>
    <m/>
    <n v="1360.94140625"/>
    <n v="13.928999900817871"/>
    <n v="4.6395490964779187"/>
    <n v="34.713388631521177"/>
    <n v="1690"/>
    <n v="58.931542792570148"/>
    <n v="1391.2072714490387"/>
    <n v="1391.2072714490387"/>
    <n v="0"/>
    <n v="58.931542792570148"/>
    <n v="32.36268498192149"/>
    <n v="0"/>
    <m/>
    <n v="585.966796875"/>
    <n v="3.05877685546875"/>
    <n v="1.7475732724528668"/>
    <n v="31.439549046035641"/>
    <n v="674.6"/>
    <n v="30.854643992577412"/>
    <n v="598.99940699129422"/>
    <n v="598.99940699129422"/>
    <n v="0"/>
    <n v="30.854643992577412"/>
    <n v="21.945122272081615"/>
    <n v="0"/>
    <n v="29.614857154365414"/>
    <n v="29.029952100907185"/>
  </r>
  <r>
    <d v="1944-11-01T00:00:00"/>
    <n v="30"/>
    <x v="1"/>
    <x v="23"/>
    <x v="1"/>
    <n v="48"/>
    <n v="89"/>
    <n v="36"/>
    <n v="249"/>
    <n v="22.475655749612603"/>
    <n v="26.937170914579028"/>
    <n v="29.107150495544939"/>
    <n v="135.56475174328511"/>
    <n v="0"/>
    <n v="0"/>
    <n v="0"/>
    <n v="0"/>
    <n v="0"/>
    <n v="0"/>
    <n v="0"/>
    <n v="0"/>
    <n v="0"/>
    <n v="22.475655749612603"/>
    <n v="26.937170914579028"/>
    <n v="29.107150495544939"/>
    <n v="135.56475174328511"/>
    <n v="7.9126723234318508"/>
    <n v="4.4127227026568958"/>
    <n v="0.79000001387162644"/>
    <n v="13.115395039960372"/>
    <n v="0.54915102599163979"/>
    <n v="14.785007872882906"/>
    <n v="7.8131158693644007"/>
    <n v="1.284914655572313"/>
    <n v="23.883038397819618"/>
    <n v="0.99289918513519437"/>
    <n v="0.86874464264065476"/>
    <n v="0.90376715817786124"/>
    <n v="14.680022269202871"/>
    <n v="6.7876025538410047"/>
    <n v="1.1612636667676748"/>
    <n v="22.628888489811551"/>
    <n v="0.94748784107291129"/>
    <m/>
    <n v="1380.4046630859375"/>
    <n v="55"/>
    <n v="1.6899502462592007"/>
    <n v="17.674318020402893"/>
    <n v="1970"/>
    <n v="24.441666937451927"/>
    <n v="1591.6409357264315"/>
    <n v="1591.6409357264315"/>
    <n v="0"/>
    <n v="24.441666937451927"/>
    <n v="22.475655749612599"/>
    <n v="0"/>
    <n v="19.648504890883263"/>
    <n v="26.415853807932297"/>
    <m/>
    <n v="1409.2042236328125"/>
    <n v="63.875"/>
    <n v="0.78603568589391792"/>
    <n v="14.826098834581611"/>
    <n v="1690"/>
    <n v="17.200977386877064"/>
    <n v="1437.0952583762678"/>
    <n v="1437.0952583762678"/>
    <n v="0"/>
    <n v="17.200977386877064"/>
    <n v="26.937170914579028"/>
    <n v="0"/>
    <m/>
    <n v="604.135986328125"/>
    <n v="35.820484161376953"/>
    <n v="0.19922329926293744"/>
    <n v="17.452050983019113"/>
    <n v="674.6"/>
    <n v="17.823314987336264"/>
    <n v="616.79735286607195"/>
    <n v="616.79735286607195"/>
    <n v="0"/>
    <n v="17.823314987336264"/>
    <n v="29.107150495544939"/>
    <n v="0"/>
    <n v="16.856114028997659"/>
    <n v="17.22737803331481"/>
  </r>
  <r>
    <d v="1944-12-01T00:00:00"/>
    <n v="31"/>
    <x v="2"/>
    <x v="23"/>
    <x v="1"/>
    <n v="44"/>
    <n v="81"/>
    <n v="33"/>
    <n v="224"/>
    <n v="23.699986501646435"/>
    <n v="23.895488483019111"/>
    <n v="27.408769067181044"/>
    <n v="132.16006747159091"/>
    <n v="0"/>
    <n v="0"/>
    <n v="0"/>
    <n v="0"/>
    <n v="0"/>
    <n v="0"/>
    <n v="0"/>
    <n v="0"/>
    <n v="0"/>
    <n v="23.699986501646435"/>
    <n v="23.895488483019111"/>
    <n v="27.408769067181044"/>
    <n v="132.16006747159091"/>
    <n v="8.1918010825165055"/>
    <n v="6.8353301692994171"/>
    <n v="1.1199999873894306"/>
    <n v="16.147131239205354"/>
    <n v="0.74084296988475284"/>
    <n v="9.9602633288662314"/>
    <n v="10.636966549655769"/>
    <n v="1.1983892952919"/>
    <n v="21.7956191738139"/>
    <n v="0.99289918513519437"/>
    <n v="0.86874464264065476"/>
    <n v="0.90376715817786124"/>
    <n v="9.8895373429632389"/>
    <n v="9.2408077039613001"/>
    <n v="1.0830648877967302"/>
    <n v="20.21340993472127"/>
    <n v="0.92740700658811481"/>
    <m/>
    <n v="1406.7457275390625"/>
    <n v="46"/>
    <n v="0.97617592488438631"/>
    <n v="18.682805982857698"/>
    <n v="1970"/>
    <n v="20.380534237873547"/>
    <n v="1616.2842255636738"/>
    <n v="1616.2842255636738"/>
    <n v="0"/>
    <n v="20.380534237873547"/>
    <n v="23.699986501646435"/>
    <n v="0"/>
    <n v="20.354321934723657"/>
    <n v="22.052050189739507"/>
    <m/>
    <n v="1456.128173828125"/>
    <n v="63.912998199462891"/>
    <n v="-0.60674243138841366"/>
    <n v="17.595818193924327"/>
    <n v="1690"/>
    <n v="20.001295004424257"/>
    <n v="1481.6137040026949"/>
    <n v="1481.6137040026949"/>
    <n v="0"/>
    <n v="20.001295004424257"/>
    <n v="23.895488483019108"/>
    <n v="0"/>
    <m/>
    <n v="619.5335693359375"/>
    <n v="33.071640014648438"/>
    <n v="-0.40294570796745866"/>
    <n v="18.076959440373191"/>
    <n v="674.6"/>
    <n v="18.040024101662421"/>
    <n v="632.23191448702539"/>
    <n v="632.23191448702539"/>
    <n v="0"/>
    <n v="18.040024101662421"/>
    <n v="27.408769067181044"/>
    <n v="0"/>
    <n v="17.721653262041816"/>
    <n v="17.684717923331046"/>
  </r>
  <r>
    <d v="1945-01-01T00:00:00"/>
    <n v="31"/>
    <x v="3"/>
    <x v="23"/>
    <x v="1"/>
    <n v="37"/>
    <n v="56"/>
    <n v="26"/>
    <n v="173"/>
    <n v="23.98894145870997"/>
    <n v="32.498149857954544"/>
    <n v="27.139817096300362"/>
    <n v="142.80521387525826"/>
    <n v="0"/>
    <n v="0"/>
    <n v="0"/>
    <n v="0"/>
    <n v="0"/>
    <n v="0"/>
    <n v="0"/>
    <n v="0"/>
    <n v="0"/>
    <n v="23.98894145870997"/>
    <n v="32.498149857954544"/>
    <n v="27.139817096300362"/>
    <n v="142.80521387525826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99289918513519437"/>
    <n v="0.86874464264065476"/>
    <n v="0.90376715817786124"/>
    <n v="9.8413951920405012"/>
    <n v="20.281117206837596"/>
    <n v="0.60765589623880378"/>
    <n v="30.730168295116901"/>
    <n v="0.90570780593900024"/>
    <m/>
    <n v="1442.667236328125"/>
    <n v="58"/>
    <n v="1.0125595811575898"/>
    <n v="21.065968511912448"/>
    <n v="1970"/>
    <n v="22.781735193815713"/>
    <n v="1650.4899307887006"/>
    <n v="1650.4899307887006"/>
    <n v="0"/>
    <n v="22.781735193815713"/>
    <n v="23.988941458709974"/>
    <n v="0"/>
    <n v="21.93456910188533"/>
    <n v="23.650335783788595"/>
    <m/>
    <n v="1483.29541015625"/>
    <n v="55.298000335693359"/>
    <n v="-1.4392452309348367"/>
    <n v="29.569977260621126"/>
    <n v="1690"/>
    <n v="31.041605703097801"/>
    <n v="1507.3093438662254"/>
    <n v="1507.3093438662254"/>
    <n v="0"/>
    <n v="31.041605703097801"/>
    <n v="32.498149857954544"/>
    <n v="0"/>
    <m/>
    <n v="628.279296875"/>
    <n v="26.076448440551758"/>
    <n v="-0.80140493471760399"/>
    <n v="18.132157174102531"/>
    <n v="674.6"/>
    <n v="18.119813612103222"/>
    <n v="640.98995425019154"/>
    <n v="640.98995425019154"/>
    <n v="0"/>
    <n v="18.119813612103222"/>
    <n v="27.139817096300362"/>
    <n v="0"/>
    <n v="17.221653369418846"/>
    <n v="17.209309807419537"/>
  </r>
  <r>
    <d v="1945-02-01T00:00:00"/>
    <n v="28"/>
    <x v="4"/>
    <x v="23"/>
    <x v="1"/>
    <n v="183"/>
    <n v="305"/>
    <n v="184"/>
    <n v="1132"/>
    <n v="22.245115734762397"/>
    <n v="118.46368737086777"/>
    <n v="153.76760524276858"/>
    <n v="569.8282205578513"/>
    <n v="8.3305785123966949"/>
    <n v="138.84297520661158"/>
    <n v="11.107438016528926"/>
    <n v="194.38016528925621"/>
    <n v="8.3305785123966949"/>
    <n v="111.07438016528926"/>
    <n v="36.6"/>
    <n v="61"/>
    <n v="36.800000000000004"/>
    <n v="36.6"/>
    <n v="61"/>
    <n v="36.800000000000004"/>
    <n v="409.75181220945251"/>
    <n v="7.9800925287924525"/>
    <n v="17.403058920615962"/>
    <n v="0.62000000504422781"/>
    <n v="26.003151454452642"/>
    <n v="0.71777387850150642"/>
    <n v="11.109738549091347"/>
    <n v="23.529884095399808"/>
    <n v="1.5878749467270041"/>
    <n v="36.22749759121816"/>
    <n v="0.96600956710518093"/>
    <n v="0.84409237325578279"/>
    <n v="0.91746865189148752"/>
    <n v="10.732113726459472"/>
    <n v="19.86139570851952"/>
    <n v="1.4568254867458921"/>
    <n v="32.050334921724883"/>
    <n v="0.88469635091478538"/>
    <m/>
    <n v="1571.485595703125"/>
    <n v="137"/>
    <n v="1.6975362982631714"/>
    <n v="6.4840949041193179"/>
    <n v="1970"/>
    <n v="23.590998715709276"/>
    <n v="1762.2013957747281"/>
    <n v="1762.2013957747281"/>
    <n v="0"/>
    <n v="23.590998715709276"/>
    <n v="36.599999999999994"/>
    <n v="14.354884265237597"/>
    <n v="19.670932738248968"/>
    <n v="36.777836549838923"/>
    <m/>
    <n v="1690"/>
    <n v="310.1400146484375"/>
    <n v="0.12252255400350272"/>
    <n v="103.31290192407025"/>
    <n v="1690"/>
    <n v="48.307555071312493"/>
    <n v="1690"/>
    <n v="1769.0192808893469"/>
    <n v="79.019280889346874"/>
    <n v="127.32683596065937"/>
    <n v="140.01928088934687"/>
    <n v="21.5555935184791"/>
    <m/>
    <n v="674.5999755859375"/>
    <n v="184.62603759765625"/>
    <n v="-0.13378545839924458"/>
    <n v="138.43912383780992"/>
    <n v="674.6"/>
    <n v="22.308349798049989"/>
    <n v="674.6"/>
    <n v="803.44142750819697"/>
    <n v="128.84142750819694"/>
    <n v="151.14977730624693"/>
    <n v="165.64142750819695"/>
    <n v="11.873822265428373"/>
    <n v="138.89378815756356"/>
    <n v="151.60444162600058"/>
  </r>
  <r>
    <d v="1945-03-01T00:00:00"/>
    <n v="31"/>
    <x v="5"/>
    <x v="23"/>
    <x v="1"/>
    <n v="97"/>
    <n v="165"/>
    <n v="113"/>
    <n v="674"/>
    <n v="93.58238337745351"/>
    <n v="244.03743720945249"/>
    <n v="51.255268998579545"/>
    <n v="567.85104661673552"/>
    <n v="9.223140495867769"/>
    <n v="153.71900826446281"/>
    <n v="12.297520661157025"/>
    <n v="215.20661157024793"/>
    <n v="9.223140495867769"/>
    <n v="122.97520661157024"/>
    <n v="19.400000000000002"/>
    <n v="33"/>
    <n v="22.6"/>
    <n v="19.400000000000002"/>
    <n v="33"/>
    <n v="22.6"/>
    <n v="253.97595703124995"/>
    <n v="11.947368657766296"/>
    <n v="18.99999967716942"/>
    <n v="10.236725675724754"/>
    <n v="41.184094010660473"/>
    <n v="0.36904677258893576"/>
    <n v="35.537566605429284"/>
    <n v="55.574940326558504"/>
    <n v="20.483358604908663"/>
    <n v="111.59586553689644"/>
    <n v="0.96600956710518093"/>
    <n v="0.84409237325578279"/>
    <n v="0.91746865189148752"/>
    <n v="34.329629332482277"/>
    <n v="46.910383273793279"/>
    <n v="18.79283940545545"/>
    <n v="100.03285201173099"/>
    <n v="0.89638492905149414"/>
    <m/>
    <n v="1584.351318359375"/>
    <n v="104"/>
    <n v="2.3153365029579351"/>
    <n v="88.819038126291318"/>
    <n v="2030"/>
    <n v="34.018913105652302"/>
    <n v="1829.8671461661179"/>
    <n v="1829.8671461661179"/>
    <n v="0"/>
    <n v="34.018913105652302"/>
    <n v="19.399999999999991"/>
    <n v="-74.182383377453519"/>
    <n v="95.232205659220043"/>
    <n v="40.432080638581027"/>
    <m/>
    <n v="1690"/>
    <n v="245.73100280761719"/>
    <n v="1.4749560029841651"/>
    <n v="244.25600642432852"/>
    <n v="1690"/>
    <n v="61.128953983021802"/>
    <n v="1690"/>
    <n v="1873.1270928216113"/>
    <n v="183.12709282161131"/>
    <n v="244.25604680463312"/>
    <n v="216.12709282161131"/>
    <n v="-27.910344387841178"/>
    <m/>
    <n v="735"/>
    <n v="113.26655578613281"/>
    <n v="0.38173525376753376"/>
    <n v="52.484795890366733"/>
    <n v="735"/>
    <n v="32.3856409764266"/>
    <n v="735"/>
    <n v="755.09917955593869"/>
    <n v="20.09917955593869"/>
    <n v="52.484820532365291"/>
    <n v="42.699179555938684"/>
    <n v="-8.5560894426408609"/>
    <n v="51.652916036164463"/>
    <n v="51.65294067816302"/>
  </r>
  <r>
    <d v="1945-04-01T00:00:00"/>
    <n v="30"/>
    <x v="6"/>
    <x v="23"/>
    <x v="1"/>
    <n v="208"/>
    <n v="284"/>
    <n v="156"/>
    <n v="996"/>
    <n v="96.727693214101237"/>
    <n v="144.86748773243801"/>
    <n v="42.471274131585744"/>
    <n v="373.87826381714876"/>
    <n v="8.9256198347107443"/>
    <n v="148.7603305785124"/>
    <n v="11.900826446280991"/>
    <n v="208.26446280991735"/>
    <n v="8.9256198347107443"/>
    <n v="119.00826446280992"/>
    <n v="41.6"/>
    <n v="56.800000000000004"/>
    <n v="31.200000000000003"/>
    <n v="41.6"/>
    <n v="56.800000000000004"/>
    <n v="31.200000000000003"/>
    <n v="219.4118087390238"/>
    <n v="64.143545330457457"/>
    <n v="84.537189754769827"/>
    <n v="58.815664445861309"/>
    <n v="207.49639953108857"/>
    <n v="0.77334838349451351"/>
    <n v="81.586033792416671"/>
    <n v="122.32054987134022"/>
    <n v="64.402504400122979"/>
    <n v="268.30908806387987"/>
    <n v="0.96600956710518093"/>
    <n v="0.84409237325578279"/>
    <n v="0.91746865189148752"/>
    <n v="78.812889185641097"/>
    <n v="103.24984323885189"/>
    <n v="59.087278890416421"/>
    <n v="241.15001131490942"/>
    <n v="0.89877690336562754"/>
    <m/>
    <n v="1538.1646728515625"/>
    <n v="129"/>
    <n v="4.079672165547521"/>
    <n v="171.1070086518595"/>
    <n v="2220"/>
    <n v="122.64868475333684"/>
    <n v="1832.1387892472337"/>
    <n v="1832.1387892472337"/>
    <n v="0"/>
    <n v="122.64868475333684"/>
    <n v="41.59999999999998"/>
    <n v="-55.127693214101257"/>
    <n v="169.5749806301653"/>
    <n v="121.11665673164264"/>
    <m/>
    <n v="1703.010498046875"/>
    <n v="228.9949951171875"/>
    <n v="4.7589186991541839"/>
    <n v="211.22567955836777"/>
    <n v="1718"/>
    <n v="141.87083317391503"/>
    <n v="1718"/>
    <n v="1772.3652432441181"/>
    <n v="54.365243244118119"/>
    <n v="196.23607641803315"/>
    <n v="111.16524324411812"/>
    <n v="-33.702244488319892"/>
    <m/>
    <n v="793.49261474609375"/>
    <n v="157.92298889160156"/>
    <n v="1.7908455966917936"/>
    <n v="97.639489443440084"/>
    <n v="845"/>
    <n v="86.639826844993479"/>
    <n v="804.49231644991619"/>
    <n v="804.49231644991619"/>
    <n v="0"/>
    <n v="86.639826844993479"/>
    <n v="31.2"/>
    <n v="-11.271274131585745"/>
    <n v="93.269288809437398"/>
    <n v="82.269626210990793"/>
  </r>
  <r>
    <d v="1945-05-01T00:00:00"/>
    <n v="31"/>
    <x v="7"/>
    <x v="23"/>
    <x v="1"/>
    <n v="333"/>
    <n v="455"/>
    <n v="264"/>
    <n v="1635"/>
    <n v="112.78672125193698"/>
    <n v="92.010486424974175"/>
    <n v="37.054912674328513"/>
    <n v="350.92098075929749"/>
    <n v="9.223140495867769"/>
    <n v="153.71900826446281"/>
    <n v="12.297520661157025"/>
    <n v="215.20661157024793"/>
    <n v="9.223140495867769"/>
    <n v="122.97520661157024"/>
    <n v="66.600000000000009"/>
    <n v="91"/>
    <n v="52.800000000000004"/>
    <n v="66.600000000000009"/>
    <n v="91"/>
    <n v="52.800000000000004"/>
    <n v="319.46886040805782"/>
    <n v="103.52356962345849"/>
    <n v="148.44669209630035"/>
    <n v="91.802598917306952"/>
    <n v="343.77286063706583"/>
    <n v="0.90127593331408762"/>
    <n v="115.76963905123627"/>
    <n v="164.84825594230321"/>
    <n v="100.8111967308744"/>
    <n v="381.42909172441387"/>
    <n v="0.96600956710518093"/>
    <n v="0.84409237325578279"/>
    <n v="0.91746865189148752"/>
    <n v="111.8345789038078"/>
    <n v="139.14715558541542"/>
    <n v="92.491112760242871"/>
    <n v="343.4728472494661"/>
    <n v="0.90048938243449062"/>
    <m/>
    <n v="1610.37744140625"/>
    <n v="274"/>
    <n v="5.9909103116122155"/>
    <n v="195.79631424328511"/>
    <n v="2420"/>
    <n v="148.9206357582913"/>
    <n v="1951.2272431773301"/>
    <n v="1951.2272431773301"/>
    <n v="0"/>
    <n v="148.9206357582913"/>
    <n v="66.599999999999994"/>
    <n v="-46.186721251936987"/>
    <n v="191.46580659220041"/>
    <n v="144.5901281072066"/>
    <m/>
    <n v="1736.6014404296875"/>
    <n v="253.52099609375"/>
    <n v="6.1812393819005038"/>
    <n v="213.74889301394629"/>
    <n v="2002"/>
    <n v="203.43886920921892"/>
    <n v="1761.9008875026307"/>
    <n v="1761.9008875026307"/>
    <n v="0"/>
    <n v="203.43886920921892"/>
    <n v="91"/>
    <n v="-1.0104864249741752"/>
    <m/>
    <n v="938.488525390625"/>
    <n v="266.02667236328125"/>
    <n v="2.5697931109972236"/>
    <n v="118.46100174328512"/>
    <n v="970"/>
    <n v="134.89460601941272"/>
    <n v="933.05458968278754"/>
    <n v="933.05458968278754"/>
    <n v="0"/>
    <n v="134.89460601941272"/>
    <n v="52.800000000000011"/>
    <n v="15.745087325671498"/>
    <n v="117.17530762097067"/>
    <n v="133.60891189709827"/>
  </r>
  <r>
    <d v="1945-06-01T00:00:00"/>
    <n v="30"/>
    <x v="8"/>
    <x v="23"/>
    <x v="1"/>
    <n v="230"/>
    <n v="462"/>
    <n v="206"/>
    <n v="1486"/>
    <n v="75.949390657283061"/>
    <n v="31.911847478693183"/>
    <n v="8.7801372433496905"/>
    <n v="176.27064824380165"/>
    <n v="8.9256198347107443"/>
    <n v="148.7603305785124"/>
    <n v="11.900826446280991"/>
    <n v="208.26446280991735"/>
    <n v="8.9256198347107443"/>
    <n v="119.00826446280992"/>
    <n v="46"/>
    <n v="92.4"/>
    <n v="41.2"/>
    <n v="46"/>
    <n v="92.4"/>
    <n v="41.2"/>
    <n v="239.22927286447575"/>
    <n v="103.24300163836519"/>
    <n v="149.42489016193989"/>
    <n v="111.83370916193182"/>
    <n v="364.50160096223686"/>
    <n v="0.88087164308459731"/>
    <n v="121.09269271761872"/>
    <n v="169.71225357263492"/>
    <n v="122.99155155799279"/>
    <n v="413.79649784824642"/>
    <n v="0.96600956710518093"/>
    <n v="0.84409237325578279"/>
    <n v="0.91746865189148752"/>
    <n v="116.97669967174755"/>
    <n v="143.25281888871262"/>
    <n v="112.84089300195403"/>
    <n v="373.07041156241422"/>
    <n v="0.90157943216627257"/>
    <m/>
    <n v="1671.51123046875"/>
    <n v="226"/>
    <n v="8.8874664054429235"/>
    <n v="155.97873676394627"/>
    <n v="2420"/>
    <n v="139.76298899441014"/>
    <n v="2028.576787777477"/>
    <n v="2028.576787777477"/>
    <n v="0"/>
    <n v="139.76298899441014"/>
    <n v="46"/>
    <n v="-29.949390657283061"/>
    <n v="155.13587293388429"/>
    <n v="138.92012516434815"/>
    <m/>
    <n v="1950.910400390625"/>
    <n v="389.97100830078125"/>
    <n v="12.749275144466685"/>
    <n v="162.91271145402894"/>
    <n v="2030"/>
    <n v="217.22879318131012"/>
    <n v="1921.8938274776353"/>
    <n v="1921.8938274776353"/>
    <n v="0"/>
    <n v="217.22879318131012"/>
    <n v="92.4"/>
    <n v="60.488152521306823"/>
    <m/>
    <n v="1020.6054077148437"/>
    <n v="209.74349975585938"/>
    <n v="5.7618746670809662"/>
    <n v="121.86481146694214"/>
    <n v="1024"/>
    <n v="155.29185595173837"/>
    <n v="981.74435881982754"/>
    <n v="981.74435881982754"/>
    <n v="0"/>
    <n v="155.29185595173837"/>
    <n v="41.20000000000001"/>
    <n v="32.419862756650318"/>
    <n v="116.59404187084229"/>
    <n v="150.02108635563852"/>
  </r>
  <r>
    <d v="1945-07-01T00:00:00"/>
    <n v="31"/>
    <x v="9"/>
    <x v="23"/>
    <x v="1"/>
    <n v="70"/>
    <n v="163"/>
    <n v="60"/>
    <n v="541"/>
    <n v="34.949435127195251"/>
    <n v="42.328923279313017"/>
    <n v="54.01498305139463"/>
    <n v="179.35791273889464"/>
    <n v="0"/>
    <n v="0"/>
    <n v="0"/>
    <n v="0"/>
    <n v="0"/>
    <n v="0"/>
    <n v="0"/>
    <n v="0"/>
    <n v="0"/>
    <n v="34.949435127195251"/>
    <n v="42.328923279313017"/>
    <n v="54.01498305139463"/>
    <n v="179.35791273889464"/>
    <n v="111.84583759150229"/>
    <n v="177.82207417133426"/>
    <n v="118.94715358765657"/>
    <n v="408.61506535049313"/>
    <n v="0.87972016436490319"/>
    <n v="130.16127271589696"/>
    <n v="201.38523916384358"/>
    <n v="132.93649294655538"/>
    <n v="464.48300482629588"/>
    <n v="0.96600956710518093"/>
    <n v="0.84409237325578279"/>
    <n v="0.91746865189148752"/>
    <n v="125.73703471014302"/>
    <n v="169.98774446449215"/>
    <n v="121.96506497085841"/>
    <n v="417.68984414549357"/>
    <n v="0.89925753968479061"/>
    <m/>
    <n v="1616.6376953125"/>
    <n v="83"/>
    <n v="10.57779488555656"/>
    <n v="127.29579158057851"/>
    <n v="2300"/>
    <n v="141.18698608757032"/>
    <n v="1959.8120068043499"/>
    <n v="1959.8120068043499"/>
    <n v="0"/>
    <n v="141.18698608757032"/>
    <n v="34.949435127195258"/>
    <n v="0"/>
    <n v="125.81828770661157"/>
    <n v="139.70948221360339"/>
    <m/>
    <n v="1881.490234375"/>
    <n v="137.65299987792969"/>
    <n v="15.421543321845945"/>
    <n v="191.65150035511363"/>
    <n v="2030"/>
    <n v="183.81717004107261"/>
    <n v="1860.3081139926467"/>
    <n v="1860.3081139926467"/>
    <n v="0"/>
    <n v="183.81717004107261"/>
    <n v="42.328923279313024"/>
    <n v="0"/>
    <m/>
    <n v="910"/>
    <n v="64.874420166015625"/>
    <n v="6.6989423717151988"/>
    <n v="168.78085905216943"/>
    <n v="1024"/>
    <n v="171.79877290787044"/>
    <n v="868.12106370625747"/>
    <n v="868.12106370625747"/>
    <n v="0"/>
    <n v="171.79877290787044"/>
    <n v="54.01498305139463"/>
    <n v="0"/>
    <n v="163.46174865864526"/>
    <n v="166.47966251434627"/>
  </r>
  <r>
    <d v="1945-08-01T00:00:00"/>
    <n v="31"/>
    <x v="10"/>
    <x v="23"/>
    <x v="1"/>
    <n v="14"/>
    <n v="17"/>
    <n v="15"/>
    <n v="120"/>
    <n v="31.8056975158187"/>
    <n v="38.998846405281512"/>
    <n v="57.622748660253102"/>
    <n v="166.66395015495868"/>
    <n v="0"/>
    <n v="0"/>
    <n v="0"/>
    <n v="0"/>
    <n v="0"/>
    <n v="0"/>
    <n v="0"/>
    <n v="0"/>
    <n v="0"/>
    <n v="31.8056975158187"/>
    <n v="38.998846405281512"/>
    <n v="57.622748660253102"/>
    <n v="166.66395015495868"/>
    <n v="102.80304132634943"/>
    <n v="152.80573308771307"/>
    <n v="96.269904194981592"/>
    <n v="351.87867860904407"/>
    <n v="0.87623075301025444"/>
    <n v="119.77986369513162"/>
    <n v="173.08928977226961"/>
    <n v="108.71305236157642"/>
    <n v="401.58220582897764"/>
    <n v="0.96600956710518093"/>
    <n v="0.84409237325578279"/>
    <n v="0.91746865189148752"/>
    <n v="115.70849427605168"/>
    <n v="146.10334938903296"/>
    <n v="99.740817593184204"/>
    <n v="361.55266125826881"/>
    <n v="0.90032042259423151"/>
    <m/>
    <n v="1531.0184326171875"/>
    <n v="43"/>
    <n v="9.5488945675684409"/>
    <n v="119.07039853434917"/>
    <n v="2130"/>
    <n v="131.9758377199301"/>
    <n v="1861.2872745168515"/>
    <n v="1861.2872745168515"/>
    <n v="0"/>
    <n v="131.9758377199301"/>
    <n v="31.805697515818693"/>
    <n v="0"/>
    <n v="117.70111344266529"/>
    <n v="130.60655262824622"/>
    <m/>
    <n v="1723.0189208984375"/>
    <n v="20.326999664306641"/>
    <n v="11.854566166144757"/>
    <n v="166.94370674070248"/>
    <n v="2030"/>
    <n v="160.24132291402509"/>
    <n v="1708.5392245767835"/>
    <n v="1708.5392245767835"/>
    <n v="0"/>
    <n v="160.24132291402509"/>
    <n v="38.998846405281512"/>
    <n v="0"/>
    <m/>
    <n v="770"/>
    <n v="19.194791793823242"/>
    <n v="4.8341883787044813"/>
    <n v="154.36057496126034"/>
    <n v="1024"/>
    <n v="157.8314915405382"/>
    <n v="724.65017558083809"/>
    <n v="724.65017558083809"/>
    <n v="0"/>
    <n v="157.8314915405382"/>
    <n v="57.622748660253094"/>
    <n v="0"/>
    <n v="145.81857705171444"/>
    <n v="149.2894936309923"/>
  </r>
  <r>
    <d v="1945-09-01T00:00:00"/>
    <n v="30"/>
    <x v="11"/>
    <x v="23"/>
    <x v="1"/>
    <n v="7"/>
    <n v="0"/>
    <n v="3"/>
    <n v="37"/>
    <n v="31.093244366606406"/>
    <n v="34.02758910123967"/>
    <n v="25.028829375968492"/>
    <n v="151.74451510847106"/>
    <n v="0"/>
    <n v="0"/>
    <n v="0"/>
    <n v="0"/>
    <n v="0"/>
    <n v="0"/>
    <n v="0"/>
    <n v="0"/>
    <n v="0"/>
    <n v="31.093244366606406"/>
    <n v="34.02758910123967"/>
    <n v="25.028829375968492"/>
    <n v="151.74451510847106"/>
    <n v="56.065055494072027"/>
    <n v="83.426157826825602"/>
    <n v="49.041040240831613"/>
    <n v="188.53225356172925"/>
    <n v="0.87342548829002264"/>
    <n v="69.531974978463765"/>
    <n v="94.972053999396095"/>
    <n v="51.349820136200719"/>
    <n v="215.85384911406061"/>
    <n v="0.96600956710518093"/>
    <n v="0.84409237325578279"/>
    <n v="0.91746865189148752"/>
    <n v="67.168553048914049"/>
    <n v="80.165186453326612"/>
    <n v="47.111850255230436"/>
    <n v="194.44558975747111"/>
    <n v="0.90082058094188988"/>
    <m/>
    <n v="1492.809326171875"/>
    <n v="38"/>
    <n v="6.687253539030217"/>
    <n v="69.521876614152887"/>
    <n v="2000"/>
    <n v="87.62537298360138"/>
    <n v="1804.9746479942198"/>
    <n v="1804.9746479942198"/>
    <n v="0"/>
    <n v="87.62537298360138"/>
    <n v="31.093244366606399"/>
    <n v="0"/>
    <n v="72.06505358987603"/>
    <n v="90.168549959324523"/>
    <m/>
    <n v="1633.9014892578125"/>
    <n v="17.389999389648437"/>
    <n v="8.9763884741412703"/>
    <n v="97.531057108729343"/>
    <n v="1773"/>
    <n v="94.27008289785222"/>
    <n v="1622.6827525944384"/>
    <n v="1622.6827525944384"/>
    <n v="0"/>
    <n v="94.27008289785222"/>
    <n v="34.027589101239677"/>
    <n v="0"/>
    <m/>
    <n v="700"/>
    <n v="6.855567455291748"/>
    <n v="3.4852600602079029"/>
    <n v="73.370309271694211"/>
    <n v="850"/>
    <n v="71.441119250231736"/>
    <n v="656.5793637256902"/>
    <n v="656.5793637256902"/>
    <n v="0"/>
    <n v="71.441119250231736"/>
    <n v="25.028829375968495"/>
    <n v="0"/>
    <n v="65.998255648494748"/>
    <n v="64.069065627032273"/>
  </r>
  <r>
    <d v="1945-10-01T00:00:00"/>
    <n v="31"/>
    <x v="0"/>
    <x v="24"/>
    <x v="1"/>
    <n v="22"/>
    <n v="60"/>
    <n v="20"/>
    <n v="162"/>
    <n v="77.243216199638425"/>
    <n v="42.067477119382751"/>
    <n v="51.625662004455059"/>
    <n v="220.79572362474173"/>
    <n v="0"/>
    <n v="0"/>
    <n v="0"/>
    <n v="0"/>
    <n v="0"/>
    <n v="0"/>
    <n v="0"/>
    <n v="0"/>
    <n v="0"/>
    <n v="77.243216199638425"/>
    <n v="42.067477119382751"/>
    <n v="51.625662004455059"/>
    <n v="220.79572362474173"/>
    <n v="6.6303760263742495"/>
    <n v="16.044518124919293"/>
    <n v="16.198800714035666"/>
    <n v="38.873694865329213"/>
    <n v="0.38068622956075604"/>
    <n v="30.774169808286373"/>
    <n v="52.77213598707192"/>
    <n v="18.568485459850805"/>
    <n v="102.1147912552091"/>
    <n v="0.96600956710518093"/>
    <n v="0.84409237325578279"/>
    <n v="0.91746865189148752"/>
    <n v="29.728142454524047"/>
    <n v="44.544557507104436"/>
    <n v="17.036003322516006"/>
    <n v="91.308703284144485"/>
    <n v="0.89417705468292408"/>
    <m/>
    <n v="1458.7056884765625"/>
    <n v="35"/>
    <n v="4.3905363123870096"/>
    <n v="64.713097962939045"/>
    <n v="1970"/>
    <n v="100.81087801870075"/>
    <n v="1734.773233663132"/>
    <n v="1734.773233663132"/>
    <n v="0"/>
    <n v="100.81087801870075"/>
    <n v="77.243216199638425"/>
    <n v="0"/>
    <n v="70.623698912060945"/>
    <n v="106.72147896782265"/>
    <m/>
    <n v="1635.3411865234375"/>
    <n v="47.040000915527344"/>
    <n v="5.1591960913287709"/>
    <n v="40.44106921487603"/>
    <n v="1690"/>
    <n v="68.941110167077085"/>
    <n v="1595.6224472515598"/>
    <n v="1595.6224472515598"/>
    <n v="0"/>
    <n v="68.941110167077085"/>
    <n v="42.067477119382758"/>
    <n v="0"/>
    <m/>
    <n v="662.11309814453125"/>
    <n v="22.200307846069336"/>
    <n v="1.8765682567249644"/>
    <n v="58.21063755003874"/>
    <n v="674.6"/>
    <n v="59.047840411518621"/>
    <n v="617.85526290351595"/>
    <n v="617.85526290351595"/>
    <n v="0"/>
    <n v="59.047840411518621"/>
    <n v="51.625662004455052"/>
    <n v="0"/>
    <n v="56.883791308087751"/>
    <n v="57.720994169567632"/>
  </r>
  <r>
    <d v="1945-11-01T00:00:00"/>
    <n v="30"/>
    <x v="1"/>
    <x v="24"/>
    <x v="1"/>
    <n v="50"/>
    <n v="98"/>
    <n v="42"/>
    <n v="274"/>
    <n v="21.022137299845042"/>
    <n v="27.712620456159609"/>
    <n v="38.062800232438015"/>
    <n v="145.85452124225208"/>
    <n v="0"/>
    <n v="0"/>
    <n v="0"/>
    <n v="0"/>
    <n v="0"/>
    <n v="0"/>
    <n v="0"/>
    <n v="0"/>
    <n v="0"/>
    <n v="21.022137299845042"/>
    <n v="27.712620456159609"/>
    <n v="38.062800232438015"/>
    <n v="145.85452124225208"/>
    <n v="6.8417003158695442"/>
    <n v="4.4127227026568958"/>
    <n v="0.79000001387162644"/>
    <n v="12.044423032398067"/>
    <n v="0.50430865754072784"/>
    <n v="14.785007872882906"/>
    <n v="7.8131158693644007"/>
    <n v="1.284914655572313"/>
    <n v="23.883038397819618"/>
    <n v="0.96600956710518093"/>
    <n v="0.84409237325578279"/>
    <n v="0.91746865189148752"/>
    <n v="14.282459054930309"/>
    <n v="6.5949915166942157"/>
    <n v="1.1788689168435451"/>
    <n v="22.05631948846807"/>
    <n v="0.92351396506073047"/>
    <m/>
    <n v="1488.3243408203125"/>
    <n v="51"/>
    <n v="1.7961314051604469"/>
    <n v="19.585214561273244"/>
    <n v="1970"/>
    <n v="27.02596408277741"/>
    <n v="1756.9511381751943"/>
    <n v="1756.9511381751943"/>
    <n v="0"/>
    <n v="27.02596408277741"/>
    <n v="21.022137299845042"/>
    <n v="0"/>
    <n v="20.156476384943183"/>
    <n v="27.597225906447349"/>
    <m/>
    <n v="1668.54541015625"/>
    <n v="56.410999298095703"/>
    <n v="0.94265283001355893"/>
    <n v="22.26422431882748"/>
    <n v="1690"/>
    <n v="24.446493656203437"/>
    <n v="1626.6443000634385"/>
    <n v="1626.6443000634385"/>
    <n v="0"/>
    <n v="24.446493656203437"/>
    <n v="27.712620456159613"/>
    <n v="0"/>
    <m/>
    <n v="674.5999755859375"/>
    <n v="42.286293029785156"/>
    <n v="0.23443402692306139"/>
    <n v="29.564998910446796"/>
    <n v="674.6"/>
    <n v="29.953866810681404"/>
    <n v="629.9532550956967"/>
    <n v="629.9532550956967"/>
    <n v="0"/>
    <n v="29.953866810681404"/>
    <n v="38.062800232438022"/>
    <n v="0"/>
    <n v="28.15078942539278"/>
    <n v="28.539657325627388"/>
  </r>
  <r>
    <d v="1945-12-01T00:00:00"/>
    <n v="31"/>
    <x v="2"/>
    <x v="24"/>
    <x v="1"/>
    <n v="126"/>
    <n v="208"/>
    <n v="103"/>
    <n v="630"/>
    <n v="13.820601695667614"/>
    <n v="230.33199154183885"/>
    <n v="114.48006973140495"/>
    <n v="441.46507941632234"/>
    <n v="0"/>
    <n v="0"/>
    <n v="0"/>
    <n v="0"/>
    <n v="0"/>
    <n v="0"/>
    <n v="0"/>
    <n v="0"/>
    <n v="0"/>
    <n v="13.820601695667614"/>
    <n v="230.33199154183885"/>
    <n v="114.48006973140495"/>
    <n v="441.46507941632234"/>
    <n v="8.3666775058714808"/>
    <n v="6.8353301692994171"/>
    <n v="1.1199999873894306"/>
    <n v="16.322007662560328"/>
    <n v="0.7488664365254748"/>
    <n v="9.9602633288662314"/>
    <n v="10.636966549655769"/>
    <n v="1.1983892952919"/>
    <n v="21.7956191738139"/>
    <n v="0.96600956710518093"/>
    <n v="0.84409237325578279"/>
    <n v="0.91746865189148752"/>
    <n v="9.621709666571677"/>
    <n v="8.9785823391413135"/>
    <n v="1.0994846111926493"/>
    <n v="19.699776616905638"/>
    <n v="0.90384110952781327"/>
    <m/>
    <n v="1572.8433837890625"/>
    <n v="99"/>
    <n v="1.0236371026157347"/>
    <n v="13.45730824872482"/>
    <n v="1970"/>
    <n v="14.712338975780604"/>
    <n v="1840.2151620967979"/>
    <n v="1840.2151620967979"/>
    <n v="0"/>
    <n v="14.712338975780604"/>
    <n v="13.820601695667619"/>
    <n v="0"/>
    <n v="22.329800712648503"/>
    <n v="23.584831439704288"/>
    <m/>
    <n v="1690"/>
    <n v="236.01899719238281"/>
    <n v="-0.69483795859596942"/>
    <n v="215.25927233987602"/>
    <n v="1690"/>
    <n v="217.40252143652216"/>
    <n v="1645.9556137778952"/>
    <n v="1645.9556137778952"/>
    <n v="0"/>
    <n v="217.40252143652216"/>
    <n v="230.33199154183885"/>
    <n v="0"/>
    <m/>
    <n v="674.5999755859375"/>
    <n v="103.23623657226562"/>
    <n v="-0.43785004513322817"/>
    <n v="103.67405878744835"/>
    <n v="674.6"/>
    <n v="103.65354313787806"/>
    <n v="629.97379857521753"/>
    <n v="629.97379857521753"/>
    <n v="0"/>
    <n v="103.65354313787806"/>
    <n v="114.48006973140495"/>
    <n v="0"/>
    <n v="103.32736777506584"/>
    <n v="103.30685212549555"/>
  </r>
  <r>
    <d v="1946-01-01T00:00:00"/>
    <n v="31"/>
    <x v="3"/>
    <x v="24"/>
    <x v="1"/>
    <n v="86"/>
    <n v="119"/>
    <n v="55"/>
    <n v="375"/>
    <n v="33.931680938468489"/>
    <n v="166.16844653925619"/>
    <n v="65.619409623579543"/>
    <n v="352.56643465909093"/>
    <n v="0"/>
    <n v="0"/>
    <n v="0"/>
    <n v="0"/>
    <n v="0"/>
    <n v="0"/>
    <n v="0"/>
    <n v="0"/>
    <n v="0"/>
    <n v="33.931680938468489"/>
    <n v="166.16844653925619"/>
    <n v="65.619409623579543"/>
    <n v="352.56643465909093"/>
    <n v="8.1256305568474385"/>
    <n v="18.8094881218524"/>
    <n v="0.62000003909276535"/>
    <n v="27.555118717792602"/>
    <n v="0.81212982228432273"/>
    <n v="9.9117768846798722"/>
    <n v="23.345314850162044"/>
    <n v="0.67235890432656908"/>
    <n v="33.929450639168486"/>
    <n v="0.96600956710518093"/>
    <n v="0.84409237325578279"/>
    <n v="0.91746865189148752"/>
    <n v="9.5748712976127415"/>
    <n v="19.705602216276748"/>
    <n v="0.61686821753973498"/>
    <n v="29.897341731429226"/>
    <n v="0.8811619748689784"/>
    <m/>
    <n v="1636.087890625"/>
    <n v="83"/>
    <n v="1.0849111421443214"/>
    <n v="18.670601534252324"/>
    <n v="1970"/>
    <n v="20.119856231755541"/>
    <n v="1902.0103947228979"/>
    <n v="1902.0103947228979"/>
    <n v="0"/>
    <n v="20.119856231755541"/>
    <n v="33.931680938468503"/>
    <n v="0"/>
    <n v="22.139209408090135"/>
    <n v="23.588464105593353"/>
    <m/>
    <n v="1690"/>
    <n v="155.15899658203125"/>
    <n v="-1.5967757838225562"/>
    <n v="156.7557843168905"/>
    <n v="1690"/>
    <n v="157.65190367496655"/>
    <n v="1645.0594824687823"/>
    <n v="1645.0594824687823"/>
    <n v="0"/>
    <n v="157.65190367496655"/>
    <n v="166.16844653925619"/>
    <n v="0"/>
    <m/>
    <n v="674.5999755859375"/>
    <n v="54.664630889892578"/>
    <n v="-0.84994425182500166"/>
    <n v="55.51455025665031"/>
    <n v="674.6"/>
    <n v="55.511420749215588"/>
    <n v="629.97695296771951"/>
    <n v="629.97695296771951"/>
    <n v="0"/>
    <n v="55.511420749215588"/>
    <n v="65.619409623579543"/>
    <n v="0"/>
    <n v="49.587392854611736"/>
    <n v="49.584263347177014"/>
  </r>
  <r>
    <d v="1946-02-01T00:00:00"/>
    <n v="28"/>
    <x v="4"/>
    <x v="24"/>
    <x v="1"/>
    <n v="49"/>
    <n v="70"/>
    <n v="33"/>
    <n v="223"/>
    <n v="27.417499596461777"/>
    <n v="167.74657089359505"/>
    <n v="46.035073121126032"/>
    <n v="322.51669292355371"/>
    <n v="8.3305785123966949"/>
    <n v="138.84297520661158"/>
    <n v="11.107438016528926"/>
    <n v="194.38016528925621"/>
    <n v="8.3305785123966949"/>
    <n v="111.07438016528926"/>
    <n v="9.8000000000000007"/>
    <n v="14"/>
    <n v="6.6000000000000005"/>
    <n v="9.8000000000000007"/>
    <n v="14"/>
    <n v="8.3305785123966949"/>
    <n v="113.44812782476754"/>
    <n v="7.9800924758280605"/>
    <n v="17.403058920615962"/>
    <n v="0.97677164377259817"/>
    <n v="26.359923040216621"/>
    <n v="0.72762196654196953"/>
    <n v="11.109738549091347"/>
    <n v="23.529884095399808"/>
    <n v="1.5878749467270041"/>
    <n v="36.22749759121816"/>
    <n v="0.99276706326839337"/>
    <n v="0.92394752606885933"/>
    <n v="0.90693447675173167"/>
    <n v="11.029382513061078"/>
    <n v="21.740378198631653"/>
    <n v="1.4400985339570394"/>
    <n v="34.209859245649774"/>
    <n v="0.94430643903879585"/>
    <m/>
    <n v="1691.179443359375"/>
    <n v="76"/>
    <n v="1.5853890713778409"/>
    <n v="19.323069392432853"/>
    <n v="1970"/>
    <n v="4.7548614073923119"/>
    <n v="1970"/>
    <n v="1971.6701442441276"/>
    <n v="1.6701442441276413"/>
    <n v="6.4250056515199532"/>
    <n v="11.470144244127638"/>
    <n v="-15.947355352334139"/>
    <n v="20.935217345686983"/>
    <n v="8.0371536047740832"/>
    <m/>
    <n v="1690"/>
    <n v="167.48199462890625"/>
    <n v="0.1283792770007425"/>
    <n v="167.35368866219008"/>
    <n v="1690"/>
    <n v="17.944433984764466"/>
    <n v="1690"/>
    <n v="1794.4686638359235"/>
    <n v="104.46866383592351"/>
    <n v="122.41309782068797"/>
    <n v="118.46866383592351"/>
    <n v="-49.277907057671541"/>
    <m/>
    <n v="674.5999755859375"/>
    <n v="33.025856018066406"/>
    <n v="-0.13736472579073314"/>
    <n v="33.163231049845038"/>
    <n v="674.6"/>
    <n v="-4.0779365031861312"/>
    <n v="667.21811021476276"/>
    <n v="667.21811021476276"/>
    <n v="0"/>
    <n v="-4.0779365031861312"/>
    <n v="8.3305785123966949"/>
    <n v="-37.704494608729334"/>
    <n v="28.63167015201789"/>
    <n v="-8.6094974010132788"/>
  </r>
  <r>
    <d v="1946-03-01T00:00:00"/>
    <n v="31"/>
    <x v="5"/>
    <x v="24"/>
    <x v="1"/>
    <n v="115"/>
    <n v="156"/>
    <n v="82"/>
    <n v="520"/>
    <n v="92.595316696797525"/>
    <n v="195.158470428719"/>
    <n v="28.81204797665935"/>
    <n v="393.69209387913224"/>
    <n v="9.223140495867769"/>
    <n v="153.71900826446281"/>
    <n v="12.297520661157025"/>
    <n v="215.20661157024793"/>
    <n v="9.223140495867769"/>
    <n v="122.97520661157024"/>
    <n v="23"/>
    <n v="31.200000000000003"/>
    <n v="16.400000000000002"/>
    <n v="23"/>
    <n v="31.200000000000003"/>
    <n v="16.400000000000002"/>
    <n v="147.7262587769564"/>
    <n v="18.703384453639512"/>
    <n v="27.633145199610183"/>
    <n v="21.833475269286101"/>
    <n v="68.170004922535796"/>
    <n v="0.61086496882805263"/>
    <n v="35.537566605429284"/>
    <n v="55.574940326558504"/>
    <n v="20.483358604908663"/>
    <n v="111.59586553689644"/>
    <n v="0.99276706326839337"/>
    <n v="0.92394752606885933"/>
    <n v="0.90693447675173167"/>
    <n v="35.280525634576954"/>
    <n v="51.348328626148216"/>
    <n v="18.577064118460918"/>
    <n v="105.20591837918607"/>
    <n v="0.94274028767134133"/>
    <m/>
    <n v="1672.1904296875"/>
    <n v="84"/>
    <n v="2.6542780499418903"/>
    <n v="100.3346334258781"/>
    <n v="2030"/>
    <n v="44.316441538218129"/>
    <n v="2007.0292804118401"/>
    <n v="2007.0292804118401"/>
    <n v="0"/>
    <n v="44.316441538218129"/>
    <n v="23"/>
    <n v="-69.595316696797525"/>
    <n v="102.31821660317665"/>
    <n v="46.300024715516685"/>
    <m/>
    <n v="1690"/>
    <n v="203.02099609375"/>
    <n v="1.9135071670910544"/>
    <n v="201.10747110666321"/>
    <n v="1690"/>
    <n v="60.864191446355797"/>
    <n v="1690"/>
    <n v="1830.2432974803032"/>
    <n v="140.24329748030323"/>
    <n v="201.10748892665902"/>
    <n v="171.44329748030324"/>
    <n v="-23.715172948415756"/>
    <m/>
    <n v="720.18243408203125"/>
    <n v="83.198051452636719"/>
    <n v="0.54156062039462005"/>
    <n v="37.073999951575416"/>
    <n v="735"/>
    <n v="21.405542006647032"/>
    <n v="728.46905904035782"/>
    <n v="728.46905904035782"/>
    <n v="0"/>
    <n v="21.405542006647032"/>
    <n v="16.399999999999999"/>
    <n v="-12.412047976659352"/>
    <n v="34.468185733054298"/>
    <n v="18.799727788125914"/>
  </r>
  <r>
    <d v="1946-04-01T00:00:00"/>
    <n v="30"/>
    <x v="6"/>
    <x v="24"/>
    <x v="1"/>
    <n v="238"/>
    <n v="348"/>
    <n v="193"/>
    <n v="1138"/>
    <n v="153.95369318181818"/>
    <n v="118.50768013946281"/>
    <n v="44.084368543388429"/>
    <n v="388.27346978305786"/>
    <n v="8.9256198347107443"/>
    <n v="148.7603305785124"/>
    <n v="11.900826446280991"/>
    <n v="208.26446280991735"/>
    <n v="8.9256198347107443"/>
    <n v="119.00826446280992"/>
    <n v="47.6"/>
    <n v="69.600000000000009"/>
    <n v="38.6"/>
    <n v="47.6"/>
    <n v="69.600000000000009"/>
    <n v="38.6"/>
    <n v="227.52772791838845"/>
    <n v="77.019956238801811"/>
    <n v="131.35426895519919"/>
    <n v="83.145171816486965"/>
    <n v="291.51939701048798"/>
    <n v="1.0865058620045032"/>
    <n v="81.586033792416671"/>
    <n v="122.32054987134022"/>
    <n v="64.402504400122979"/>
    <n v="268.30908806387987"/>
    <n v="0.99276706326839337"/>
    <n v="0.92394752606885933"/>
    <n v="0.90693447675173167"/>
    <n v="80.995927171813406"/>
    <n v="113.01776944100733"/>
    <n v="58.408851629626632"/>
    <n v="252.42254824244736"/>
    <n v="0.9407901538629575"/>
    <m/>
    <n v="1619.539794921875"/>
    <n v="188"/>
    <n v="4.3661216042258522"/>
    <n v="236.28445893595043"/>
    <n v="2220"/>
    <n v="125.90676699184471"/>
    <n v="2064.7563918157693"/>
    <n v="2064.7563918157693"/>
    <n v="0"/>
    <n v="125.90676699184471"/>
    <n v="47.600000000000009"/>
    <n v="-106.35369318181817"/>
    <n v="234.9328318698347"/>
    <n v="124.55513992572898"/>
    <m/>
    <n v="1679.626708984375"/>
    <n v="227.65699768066406"/>
    <n v="5.0926098027505162"/>
    <n v="232.9376275180785"/>
    <n v="1718"/>
    <n v="165.69345336105582"/>
    <n v="1718"/>
    <n v="1746.8709345168577"/>
    <n v="28.870934516857687"/>
    <n v="194.5643878779135"/>
    <n v="98.470934516857682"/>
    <n v="-20.036745622605125"/>
    <m/>
    <n v="776.61529541015625"/>
    <n v="195.56727600097656"/>
    <n v="1.9016053759362086"/>
    <n v="137.23282864152893"/>
    <n v="845"/>
    <n v="107.01213470834885"/>
    <n v="815.12259495704927"/>
    <n v="815.12259495704927"/>
    <n v="0"/>
    <n v="107.01213470834885"/>
    <n v="38.599999999999994"/>
    <n v="-5.4843685433884346"/>
    <n v="130.99132635652526"/>
    <n v="100.77063242334519"/>
  </r>
  <r>
    <d v="1946-05-01T00:00:00"/>
    <n v="31"/>
    <x v="7"/>
    <x v="24"/>
    <x v="1"/>
    <n v="306"/>
    <n v="488"/>
    <n v="262"/>
    <n v="1556"/>
    <n v="149.33624515754133"/>
    <n v="110.28611529894111"/>
    <n v="34.58592494996126"/>
    <n v="398.49413158574379"/>
    <n v="9.223140495867769"/>
    <n v="153.71900826446281"/>
    <n v="12.297520661157025"/>
    <n v="215.20661157024793"/>
    <n v="9.223140495867769"/>
    <n v="122.97520661157024"/>
    <n v="61.2"/>
    <n v="97.600000000000009"/>
    <n v="52.400000000000006"/>
    <n v="61.2"/>
    <n v="97.600000000000009"/>
    <n v="52.400000000000006"/>
    <n v="315.4858461793001"/>
    <n v="98.713469033990023"/>
    <n v="136.70311154200027"/>
    <n v="89.543766862853502"/>
    <n v="324.96034743884377"/>
    <n v="0.85195480494086351"/>
    <n v="115.76963905123627"/>
    <n v="164.84825594230321"/>
    <n v="100.8111967308744"/>
    <n v="381.42909172441387"/>
    <n v="0.99276706326839337"/>
    <n v="0.92394752606885933"/>
    <n v="0.90693447675173167"/>
    <n v="114.93228457653774"/>
    <n v="152.31113825465718"/>
    <n v="91.429149957831456"/>
    <n v="358.67257278902639"/>
    <n v="0.94033879578375401"/>
    <m/>
    <n v="1653.0438232421875"/>
    <n v="278"/>
    <n v="6.5138626779603568"/>
    <n v="237.98213923682852"/>
    <n v="2420"/>
    <n v="157.06475819095189"/>
    <n v="2179.177770946857"/>
    <n v="2179.177770946857"/>
    <n v="0"/>
    <n v="157.06475819095189"/>
    <n v="61.200000000000031"/>
    <n v="-88.136245157541296"/>
    <n v="233.39987167484503"/>
    <n v="152.48249062896841"/>
    <m/>
    <n v="1700.662109375"/>
    <n v="229.27499389648437"/>
    <n v="7.4343157555446151"/>
    <n v="200.80531718104339"/>
    <n v="2002"/>
    <n v="203.72723160868532"/>
    <n v="1736.1134465322546"/>
    <n v="1736.1134465322546"/>
    <n v="0"/>
    <n v="203.72723160868532"/>
    <n v="97.600000000000023"/>
    <n v="-12.68611529894109"/>
    <m/>
    <n v="923.06787109375"/>
    <n v="264.5443115234375"/>
    <n v="3.1126140626008847"/>
    <n v="114.97911608987603"/>
    <n v="970"/>
    <n v="134.67857551522022"/>
    <n v="941.87571690266577"/>
    <n v="941.87571690266577"/>
    <n v="0"/>
    <n v="134.67857551522022"/>
    <n v="52.400000000000013"/>
    <n v="17.814075050038753"/>
    <n v="111.56136358552727"/>
    <n v="131.26082301087146"/>
  </r>
  <r>
    <d v="1946-06-01T00:00:00"/>
    <n v="30"/>
    <x v="8"/>
    <x v="24"/>
    <x v="1"/>
    <n v="135"/>
    <n v="265"/>
    <n v="114"/>
    <n v="804"/>
    <n v="71.520705546229337"/>
    <n v="46.534853596332646"/>
    <n v="18.053625992704028"/>
    <n v="188.25669227789257"/>
    <n v="8.9256198347107443"/>
    <n v="148.7603305785124"/>
    <n v="11.900826446280991"/>
    <n v="208.26446280991735"/>
    <n v="8.9256198347107443"/>
    <n v="119.00826446280992"/>
    <n v="27"/>
    <n v="53"/>
    <n v="22.8"/>
    <n v="27"/>
    <n v="53"/>
    <n v="22.8"/>
    <n v="154.94750714262659"/>
    <n v="112.9590982232212"/>
    <n v="152.28322403332419"/>
    <n v="110.89378793259297"/>
    <n v="376.13611018913832"/>
    <n v="0.90898814307287956"/>
    <n v="121.09269271761872"/>
    <n v="169.71225357263492"/>
    <n v="122.99155155799279"/>
    <n v="413.79649784824642"/>
    <n v="0.99276706326839337"/>
    <n v="0.92394752606885933"/>
    <n v="0.90693447675173167"/>
    <n v="120.2168369325323"/>
    <n v="156.80521683200698"/>
    <n v="111.54527845713181"/>
    <n v="388.56733222167111"/>
    <n v="0.93903001654734231"/>
    <m/>
    <n v="1615.036865234375"/>
    <n v="136"/>
    <n v="8.5154057778602787"/>
    <n v="165.49156766528927"/>
    <n v="2420"/>
    <n v="128.22854269718323"/>
    <n v="2178.4338224718131"/>
    <n v="2178.4338224718131"/>
    <n v="0"/>
    <n v="128.22854269718323"/>
    <n v="27"/>
    <n v="-44.520705546229337"/>
    <n v="164.69769014721075"/>
    <n v="127.43466517910471"/>
    <m/>
    <n v="1759.6446533203125"/>
    <n v="235.49800109863281"/>
    <n v="10.744391020467459"/>
    <n v="165.77104532541321"/>
    <n v="2030"/>
    <n v="176.75818239657713"/>
    <n v="1784.1088742138427"/>
    <n v="1784.1088742138427"/>
    <n v="0"/>
    <n v="176.75818239657713"/>
    <n v="53"/>
    <n v="6.4651464036673545"/>
    <m/>
    <n v="919.20928955078125"/>
    <n v="118.72266387939453"/>
    <n v="4.8528186640463584"/>
    <n v="117.72844621642562"/>
    <n v="1024"/>
    <n v="123.1263090891824"/>
    <n v="932.61925302883162"/>
    <n v="932.61925302883162"/>
    <n v="0"/>
    <n v="123.1263090891824"/>
    <n v="22.800000000000015"/>
    <n v="4.7463740072959872"/>
    <n v="115.65412065490219"/>
    <n v="121.05198352765896"/>
  </r>
  <r>
    <d v="1946-07-01T00:00:00"/>
    <n v="31"/>
    <x v="9"/>
    <x v="24"/>
    <x v="1"/>
    <n v="36"/>
    <n v="56"/>
    <n v="32"/>
    <n v="243"/>
    <n v="27.692197870932336"/>
    <n v="39.163700284090908"/>
    <n v="10.450723382618802"/>
    <n v="110.27508926265496"/>
    <n v="0"/>
    <n v="0"/>
    <n v="0"/>
    <n v="0"/>
    <n v="0"/>
    <n v="0"/>
    <n v="0"/>
    <n v="0"/>
    <n v="0"/>
    <n v="27.692197870932336"/>
    <n v="39.163700284090908"/>
    <n v="10.450723382618802"/>
    <n v="110.27508926265496"/>
    <n v="120.11398748981065"/>
    <n v="176.18747367417518"/>
    <n v="116.49617605666484"/>
    <n v="412.79763722065064"/>
    <n v="0.88872495426399045"/>
    <n v="130.16127271589696"/>
    <n v="201.38523916384358"/>
    <n v="132.93649294655538"/>
    <n v="464.48300482629588"/>
    <n v="0.99276706326839337"/>
    <n v="0.92394752606885933"/>
    <n v="0.90693447675173167"/>
    <n v="129.21982446543748"/>
    <n v="186.06939351221882"/>
    <n v="120.56468867169447"/>
    <n v="435.85390664935073"/>
    <n v="0.93836351840762899"/>
    <m/>
    <n v="1524.942138671875"/>
    <n v="56"/>
    <n v="10.23307738248967"/>
    <n v="135.86169324638431"/>
    <n v="2300"/>
    <n v="144.96752594450598"/>
    <n v="2079.2332191448172"/>
    <n v="2079.2332191448172"/>
    <n v="0"/>
    <n v="144.96752594450598"/>
    <n v="27.692197870932361"/>
    <n v="0"/>
    <n v="134.3921605436467"/>
    <n v="143.49799324176837"/>
    <m/>
    <n v="1587.7601318359375"/>
    <n v="31.711000442504883"/>
    <n v="13.578622794663611"/>
    <n v="190.01689985795454"/>
    <n v="2030"/>
    <n v="199.89882016889456"/>
    <n v="1602.3424316927892"/>
    <n v="1602.3424316927892"/>
    <n v="0"/>
    <n v="199.89882016889456"/>
    <n v="39.163700284090915"/>
    <n v="0"/>
    <m/>
    <n v="828.8946533203125"/>
    <n v="37.756313323974609"/>
    <n v="6.0430287863991481"/>
    <n v="122.0279432463843"/>
    <n v="1024"/>
    <n v="126.09645233242486"/>
    <n v="838.23608523398218"/>
    <n v="838.23608523398218"/>
    <n v="0"/>
    <n v="126.09645233242486"/>
    <n v="10.450723382618783"/>
    <n v="-1.9539925233402755E-14"/>
    <n v="119.76890813591066"/>
    <n v="123.83741722195123"/>
  </r>
  <r>
    <d v="1946-08-01T00:00:00"/>
    <n v="31"/>
    <x v="10"/>
    <x v="24"/>
    <x v="1"/>
    <n v="10"/>
    <n v="8"/>
    <n v="6"/>
    <n v="61"/>
    <n v="29.563360888268338"/>
    <n v="36.865207055462292"/>
    <n v="7.9375339375645657"/>
    <n v="109.80731961841425"/>
    <n v="0"/>
    <n v="0"/>
    <n v="0"/>
    <n v="0"/>
    <n v="0"/>
    <n v="0"/>
    <n v="0"/>
    <n v="0"/>
    <n v="0"/>
    <n v="29.563360888268338"/>
    <n v="36.865207055462292"/>
    <n v="7.9375339375645657"/>
    <n v="109.80731961841425"/>
    <n v="108.76723282743092"/>
    <n v="152.80573308771307"/>
    <n v="96.484172580183042"/>
    <n v="358.05713849532702"/>
    <n v="0.89161604597543676"/>
    <n v="119.77986369513162"/>
    <n v="173.08928977226961"/>
    <n v="108.71305236157642"/>
    <n v="401.58220582897764"/>
    <n v="0.99276706326839337"/>
    <n v="0.92394752606885933"/>
    <n v="0.90693447675173167"/>
    <n v="118.91350351930427"/>
    <n v="159.92542107410443"/>
    <n v="98.595615259629909"/>
    <n v="377.43453985303859"/>
    <n v="0.9398686853515047"/>
    <m/>
    <n v="1437.6932373046875"/>
    <n v="47"/>
    <n v="9.2142339129487336"/>
    <n v="125.03459097365702"/>
    <n v="2130"/>
    <n v="135.18084470147704"/>
    <n v="1981.8381405303915"/>
    <n v="1981.8381405303915"/>
    <n v="0"/>
    <n v="135.18084470147704"/>
    <n v="29.563360888268321"/>
    <n v="0"/>
    <n v="123.66530588197314"/>
    <n v="133.81155960979316"/>
    <m/>
    <n v="1427.9320068359375"/>
    <n v="17.642999649047852"/>
    <n v="10.52737366227079"/>
    <n v="166.94370674070248"/>
    <n v="2030"/>
    <n v="174.06339172388672"/>
    <n v="1435.3946659556796"/>
    <n v="1435.3946659556796"/>
    <n v="0"/>
    <n v="174.06339172388672"/>
    <n v="36.865207055462292"/>
    <n v="0"/>
    <m/>
    <n v="735.33953857421875"/>
    <n v="10.035117149353027"/>
    <n v="4.6399820879471205"/>
    <n v="98.950239136751037"/>
    <n v="1024"/>
    <n v="101.06168018907977"/>
    <n v="742.5695401063083"/>
    <n v="742.5695401063083"/>
    <n v="0"/>
    <n v="101.06168018907977"/>
    <n v="7.9375339375645693"/>
    <n v="0"/>
    <n v="98.17012412839685"/>
    <n v="100.28156518072558"/>
  </r>
  <r>
    <d v="1946-09-01T00:00:00"/>
    <n v="30"/>
    <x v="11"/>
    <x v="24"/>
    <x v="1"/>
    <n v="5"/>
    <n v="3"/>
    <n v="0"/>
    <n v="27"/>
    <n v="29.553228104016011"/>
    <n v="34.531917855759296"/>
    <n v="4.8046713080287962"/>
    <n v="127.66849819214876"/>
    <n v="0"/>
    <n v="0"/>
    <n v="0"/>
    <n v="0"/>
    <n v="0"/>
    <n v="0"/>
    <n v="0"/>
    <n v="0"/>
    <n v="0"/>
    <n v="29.553228104016011"/>
    <n v="34.531917855759296"/>
    <n v="4.8046713080287962"/>
    <n v="127.66849819214876"/>
    <n v="60.21439176196894"/>
    <n v="88.08849217438501"/>
    <n v="46.567401274373708"/>
    <n v="194.87028521072767"/>
    <n v="0.90278809486392397"/>
    <n v="69.531974978463765"/>
    <n v="94.972053999396095"/>
    <n v="51.349820136200719"/>
    <n v="215.85384911406061"/>
    <n v="0.99276706326839337"/>
    <n v="0.92394752606885933"/>
    <n v="0.90693447675173167"/>
    <n v="69.029054602620874"/>
    <n v="87.749194338420139"/>
    <n v="46.570922256520731"/>
    <n v="203.34917119756176"/>
    <n v="0.9420687749242258"/>
    <m/>
    <n v="1399.8275146484375"/>
    <n v="42"/>
    <n v="6.3609827467232698"/>
    <n v="73.504731082128103"/>
    <n v="2000"/>
    <n v="89.319398172541952"/>
    <n v="1928.1577596111263"/>
    <n v="1928.1577596111263"/>
    <n v="0"/>
    <n v="89.319398172541952"/>
    <n v="29.553228104016029"/>
    <n v="0"/>
    <n v="76.060118317407031"/>
    <n v="91.87478540782088"/>
    <m/>
    <n v="1340.7242431640625"/>
    <n v="22.58799934387207"/>
    <n v="7.6024323770822573"/>
    <n v="102.19339327221074"/>
    <n v="1773"/>
    <n v="101.85409557811478"/>
    <n v="1348.5261373443545"/>
    <n v="1348.5261373443545"/>
    <n v="0"/>
    <n v="101.85409557811478"/>
    <n v="34.531917855759296"/>
    <n v="0"/>
    <m/>
    <n v="691.608642578125"/>
    <n v="1.6236313581466675"/>
    <n v="3.3254248753066888"/>
    <n v="42.029115282799587"/>
    <n v="850"/>
    <n v="42.032637901254205"/>
    <n v="698.83510868789404"/>
    <n v="698.83510868789404"/>
    <n v="0"/>
    <n v="42.032637901254205"/>
    <n v="4.8046713080287979"/>
    <n v="0"/>
    <n v="44.257552944924221"/>
    <n v="44.261075563378839"/>
  </r>
  <r>
    <d v="1946-10-01T00:00:00"/>
    <n v="31"/>
    <x v="0"/>
    <x v="25"/>
    <x v="4"/>
    <n v="10"/>
    <n v="16"/>
    <n v="12"/>
    <n v="74"/>
    <n v="74.523448072701441"/>
    <n v="40.589166370738639"/>
    <n v="35.481724722365705"/>
    <n v="194.24755020015496"/>
    <n v="0"/>
    <n v="0"/>
    <n v="0"/>
    <n v="0"/>
    <n v="0"/>
    <n v="0"/>
    <n v="0"/>
    <n v="0"/>
    <n v="0"/>
    <n v="74.523448072701441"/>
    <n v="40.589166370738639"/>
    <n v="35.481724722365705"/>
    <n v="194.24755020015496"/>
    <n v="22.724319007495218"/>
    <n v="47.294027778058016"/>
    <n v="16.848131234035019"/>
    <n v="86.866478019588243"/>
    <n v="0.85067478424832987"/>
    <n v="30.774169808286373"/>
    <n v="52.77213598707192"/>
    <n v="18.568485459850805"/>
    <n v="102.1147912552091"/>
    <n v="0.99276706326839337"/>
    <n v="0.92394752606885933"/>
    <n v="0.90693447675173167"/>
    <n v="30.55158218509532"/>
    <n v="48.758684490624525"/>
    <n v="16.840399644601927"/>
    <n v="96.150666320321761"/>
    <n v="0.94159391737890774"/>
    <m/>
    <n v="1350.789306640625"/>
    <n v="35"/>
    <n v="3.7575797189759812"/>
    <n v="80.280577705320255"/>
    <n v="1970"/>
    <n v="101.10784571812795"/>
    <n v="1858.2923341740225"/>
    <n v="1858.2923341740225"/>
    <n v="0"/>
    <n v="101.10784571812795"/>
    <n v="74.523448072701427"/>
    <n v="0"/>
    <n v="86.254835437112604"/>
    <n v="107.0821034499203"/>
    <m/>
    <n v="1281.96533203125"/>
    <n v="16.107000350952148"/>
    <n v="3.3295990822531962"/>
    <n v="71.536307948088847"/>
    <n v="1690"/>
    <n v="73.000966814855886"/>
    <n v="1288.3025717981975"/>
    <n v="1288.3025717981975"/>
    <n v="0"/>
    <n v="73.000966814855886"/>
    <n v="40.589166370738639"/>
    <n v="0"/>
    <m/>
    <n v="662.10986328125"/>
    <n v="12.541144371032715"/>
    <n v="1.4072705935643723"/>
    <n v="40.632651286479856"/>
    <n v="674.6"/>
    <n v="40.624919020578375"/>
    <n v="669.34406344478407"/>
    <n v="669.34406344478407"/>
    <n v="0"/>
    <n v="40.624919020578375"/>
    <n v="35.481724722365698"/>
    <n v="0"/>
    <n v="40.440438794252302"/>
    <n v="40.43270652835082"/>
  </r>
  <r>
    <d v="1946-11-01T00:00:00"/>
    <n v="30"/>
    <x v="1"/>
    <x v="25"/>
    <x v="4"/>
    <n v="30"/>
    <n v="64"/>
    <n v="37"/>
    <n v="222"/>
    <n v="20.437626509232956"/>
    <n v="34.301709791451444"/>
    <n v="31.658726110537192"/>
    <n v="143.72030442923554"/>
    <n v="0"/>
    <n v="0"/>
    <n v="0"/>
    <n v="0"/>
    <n v="0"/>
    <n v="0"/>
    <n v="0"/>
    <n v="0"/>
    <n v="0"/>
    <n v="20.437626509232956"/>
    <n v="34.301709791451444"/>
    <n v="31.658726110537192"/>
    <n v="143.72030442923554"/>
    <n v="14.275184870948475"/>
    <n v="6.7698657327447052"/>
    <n v="0.79000001387162644"/>
    <n v="21.835050617564807"/>
    <n v="0.91424927824753732"/>
    <n v="14.785007872882906"/>
    <n v="7.8131158693644007"/>
    <n v="1.284914655572313"/>
    <n v="23.883038397819618"/>
    <n v="0.99276706326839337"/>
    <n v="0.92394752606885933"/>
    <n v="0.90693447675173167"/>
    <n v="14.678068846362038"/>
    <n v="7.2189090783885828"/>
    <n v="1.1653334008221072"/>
    <n v="23.062311325572729"/>
    <n v="0.96563556702560016"/>
    <m/>
    <n v="1368.05615234375"/>
    <n v="44"/>
    <n v="1.6291637326075026"/>
    <n v="25.104046681301654"/>
    <n v="1970"/>
    <n v="25.506914334352693"/>
    <n v="1875.1562561070623"/>
    <n v="1875.1562561070623"/>
    <n v="0"/>
    <n v="25.506914334352693"/>
    <n v="20.437626509232956"/>
    <n v="0"/>
    <n v="26.086011952802171"/>
    <n v="26.48887960585321"/>
    <m/>
    <n v="1299.3314208984375"/>
    <n v="42.641998291015625"/>
    <n v="0.65459198754681047"/>
    <n v="24.621367348915289"/>
    <n v="1690"/>
    <n v="25.07040932631238"/>
    <n v="1305.219568775354"/>
    <n v="1305.219568775354"/>
    <n v="0"/>
    <n v="25.07040932631238"/>
    <n v="34.301709791451444"/>
    <n v="0"/>
    <m/>
    <n v="674.5999755859375"/>
    <n v="37.805503845214844"/>
    <n v="0.17475958106931577"/>
    <n v="25.140653852982954"/>
    <n v="674.6"/>
    <n v="25.515986467536059"/>
    <n v="674.6"/>
    <n v="681.45882124139348"/>
    <n v="6.8588212413934571"/>
    <n v="32.374807708929517"/>
    <n v="38.517547351930652"/>
    <n v="6.8588212413934606"/>
    <n v="22.694813971085981"/>
    <n v="29.928967827032544"/>
  </r>
  <r>
    <d v="1946-12-01T00:00:00"/>
    <n v="31"/>
    <x v="2"/>
    <x v="25"/>
    <x v="4"/>
    <n v="32"/>
    <n v="77"/>
    <n v="48"/>
    <n v="272"/>
    <n v="21.338243680591425"/>
    <n v="41.529629471203513"/>
    <n v="59.184576567342461"/>
    <n v="186.64269256844008"/>
    <n v="0"/>
    <n v="0"/>
    <n v="0"/>
    <n v="0"/>
    <n v="0"/>
    <n v="0"/>
    <n v="0"/>
    <n v="0"/>
    <n v="0"/>
    <n v="21.338243680591425"/>
    <n v="41.529629471203513"/>
    <n v="59.184576567342461"/>
    <n v="186.64269256844008"/>
    <n v="7.9901692578024113"/>
    <n v="6.8353301692994171"/>
    <n v="1.1199999873894306"/>
    <n v="15.945499414491259"/>
    <n v="0.7315919445706226"/>
    <n v="9.9602633288662314"/>
    <n v="10.636966549655769"/>
    <n v="1.1983892952919"/>
    <n v="21.7956191738139"/>
    <n v="0.99276706326839337"/>
    <n v="0.92394752606885933"/>
    <n v="0.90693447675173167"/>
    <n v="9.8882213743784"/>
    <n v="9.8279989284316578"/>
    <n v="1.0868605684704358"/>
    <n v="20.803080871280493"/>
    <n v="0.95446156887683731"/>
    <m/>
    <n v="1388.994140625"/>
    <n v="41"/>
    <n v="0.93973087342317441"/>
    <n v="19.122274966909867"/>
    <n v="1970"/>
    <n v="21.020329764778637"/>
    <n v="1894.1961954688604"/>
    <n v="1894.1961954688604"/>
    <n v="0"/>
    <n v="21.020329764778637"/>
    <n v="21.338243680591432"/>
    <n v="0"/>
    <n v="20.197690671810435"/>
    <n v="22.095745469679205"/>
    <m/>
    <n v="1333.1634521484375"/>
    <n v="58.494998931884766"/>
    <n v="-0.61896060155442922"/>
    <n v="25.281881194311726"/>
    <n v="1690"/>
    <n v="28.274548107887128"/>
    <n v="1336.058980200906"/>
    <n v="1336.058980200906"/>
    <n v="0"/>
    <n v="28.274548107887128"/>
    <n v="41.529629471203521"/>
    <n v="0"/>
    <m/>
    <n v="674.5999755859375"/>
    <n v="48.243217468261719"/>
    <n v="-0.45502061386738929"/>
    <n v="48.698256876291325"/>
    <n v="674.6"/>
    <n v="48.665117261287826"/>
    <n v="674.6"/>
    <n v="674.63312082084133"/>
    <n v="3.3120820841304521E-2"/>
    <n v="48.69823808212913"/>
    <n v="59.217697388183765"/>
    <n v="3.3120820841304521E-2"/>
    <n v="49.030948515953114"/>
    <n v="49.030929721790919"/>
  </r>
  <r>
    <d v="1947-01-01T00:00:00"/>
    <n v="31"/>
    <x v="3"/>
    <x v="25"/>
    <x v="4"/>
    <n v="22"/>
    <n v="42"/>
    <n v="27"/>
    <n v="149"/>
    <n v="24.819187354726239"/>
    <n v="37.796032694666842"/>
    <n v="38.204071095364149"/>
    <n v="158.58044695893594"/>
    <n v="0"/>
    <n v="0"/>
    <n v="0"/>
    <n v="0"/>
    <n v="0"/>
    <n v="0"/>
    <n v="0"/>
    <n v="0"/>
    <n v="0"/>
    <n v="24.819187354726239"/>
    <n v="37.796032694666842"/>
    <n v="38.204071095364149"/>
    <n v="158.58044695893594"/>
    <n v="7.7100778425232441"/>
    <n v="18.8094881218524"/>
    <n v="0.62000003909276535"/>
    <n v="27.13956600346841"/>
    <n v="0.79988227018737024"/>
    <n v="9.9117768846798722"/>
    <n v="23.345314850162044"/>
    <n v="0.67235890432656908"/>
    <n v="33.929450639168486"/>
    <n v="0.99276706326839337"/>
    <n v="0.92394752606885933"/>
    <n v="0.90693447675173167"/>
    <n v="9.8400856295751815"/>
    <n v="21.569845901105825"/>
    <n v="0.60978547108478454"/>
    <n v="32.019717001765791"/>
    <n v="0.94371457240165035"/>
    <m/>
    <n v="1403.581298828125"/>
    <n v="37"/>
    <n v="0.9405922825080304"/>
    <n v="21.472259935111055"/>
    <n v="1970"/>
    <n v="23.602269401797258"/>
    <n v="1906.6533337845551"/>
    <n v="1906.6533337845551"/>
    <n v="0"/>
    <n v="23.602269401797258"/>
    <n v="24.819187354726239"/>
    <n v="0"/>
    <n v="21.948648126775566"/>
    <n v="24.07865759346177"/>
    <m/>
    <n v="1346.1934814453125"/>
    <n v="48.941001892089844"/>
    <n v="-1.3451255281306496"/>
    <n v="37.256038384555787"/>
    <n v="1690"/>
    <n v="40.016395105782436"/>
    <n v="1346.328712515344"/>
    <n v="1346.328712515344"/>
    <n v="0"/>
    <n v="40.016395105782436"/>
    <n v="37.796032694666849"/>
    <n v="0"/>
    <m/>
    <n v="674.5999755859375"/>
    <n v="27.576803207397461"/>
    <n v="-0.84994425182500166"/>
    <n v="28.42674092442536"/>
    <n v="674.6"/>
    <n v="28.416527697940595"/>
    <n v="674.6"/>
    <n v="674.61021976128188"/>
    <n v="1.0219761281859974E-2"/>
    <n v="28.426747459222454"/>
    <n v="38.214290856646009"/>
    <n v="1.0219761281859974E-2"/>
    <n v="28.219460303492781"/>
    <n v="28.219466838289875"/>
  </r>
  <r>
    <d v="1947-02-01T00:00:00"/>
    <n v="28"/>
    <x v="4"/>
    <x v="25"/>
    <x v="4"/>
    <n v="45"/>
    <n v="80"/>
    <n v="40"/>
    <n v="252"/>
    <n v="20.873824412448347"/>
    <n v="33.679760136880162"/>
    <n v="48.253981146694215"/>
    <n v="157.53119899276859"/>
    <n v="8.3305785123966949"/>
    <n v="138.84297520661158"/>
    <n v="11.107438016528926"/>
    <n v="194.38016528925621"/>
    <n v="8.3305785123966949"/>
    <n v="111.07438016528926"/>
    <n v="9"/>
    <n v="16"/>
    <n v="8"/>
    <n v="9"/>
    <n v="16"/>
    <n v="8.3305785123966949"/>
    <n v="88.054211809142572"/>
    <n v="14.779339069965458"/>
    <n v="25.08070508279091"/>
    <n v="1.393558400051653"/>
    <n v="41.253602552808019"/>
    <n v="1.1387372933759639"/>
    <n v="11.109738549091347"/>
    <n v="23.529884095399808"/>
    <n v="1.5878749467270041"/>
    <n v="36.22749759121816"/>
    <n v="0.99326099295580372"/>
    <n v="0.75077026812483716"/>
    <n v="0.94961739130434786"/>
    <n v="11.034869942749841"/>
    <n v="17.665537391249654"/>
    <n v="1.5078736646284281"/>
    <n v="30.20828099862792"/>
    <n v="0.8338495067887508"/>
    <m/>
    <n v="1422.0565185546875"/>
    <n v="46"/>
    <n v="1.5969397577963584"/>
    <n v="25.927749386621901"/>
    <n v="1970"/>
    <n v="10.309456057899268"/>
    <n v="1940.7469379688594"/>
    <n v="1940.7469379688594"/>
    <n v="0"/>
    <n v="10.309456057899268"/>
    <n v="9"/>
    <n v="-11.873824412448347"/>
    <n v="27.719455949767561"/>
    <n v="12.101162621044928"/>
    <m/>
    <n v="1375.060302734375"/>
    <n v="70.564002990722656"/>
    <n v="0.10936809918112006"/>
    <n v="41.587837035123968"/>
    <n v="1690"/>
    <n v="16.492909599521788"/>
    <n v="1400.2904378073638"/>
    <n v="1400.2904378073638"/>
    <n v="0"/>
    <n v="16.492909599521788"/>
    <n v="16.000000000000004"/>
    <n v="-17.679760136880159"/>
    <m/>
    <n v="674.5999755859375"/>
    <n v="40.582576751708984"/>
    <n v="-0.13736472579073314"/>
    <n v="40.719922682076444"/>
    <n v="674.6"/>
    <n v="0.91083724317674264"/>
    <n v="674.6"/>
    <n v="714.40910423432297"/>
    <n v="39.809104234322945"/>
    <n v="40.719941477499688"/>
    <n v="48.139682746719643"/>
    <n v="-0.11429839997457236"/>
    <n v="40.499494498401631"/>
    <n v="40.499513293824876"/>
  </r>
  <r>
    <d v="1947-03-01T00:00:00"/>
    <n v="31"/>
    <x v="5"/>
    <x v="25"/>
    <x v="4"/>
    <n v="94"/>
    <n v="136"/>
    <n v="62"/>
    <n v="408"/>
    <n v="48.388938654119315"/>
    <n v="38.445611844653925"/>
    <n v="19.857771258393594"/>
    <n v="140.19173553719008"/>
    <n v="9.223140495867769"/>
    <n v="153.71900826446281"/>
    <n v="12.297520661157025"/>
    <n v="215.20661157024793"/>
    <n v="9.223140495867769"/>
    <n v="122.97520661157024"/>
    <n v="18.8"/>
    <n v="27.200000000000003"/>
    <n v="12.4"/>
    <n v="18.8"/>
    <n v="27.200000000000003"/>
    <n v="12.4"/>
    <n v="91.899413780023252"/>
    <n v="71.046605620581261"/>
    <n v="104.65498594930349"/>
    <n v="30.687530236362427"/>
    <n v="206.38912180624718"/>
    <n v="1.8494334069931082"/>
    <n v="35.537566605429284"/>
    <n v="55.574940326558504"/>
    <n v="20.483358604908663"/>
    <n v="111.59586553689644"/>
    <n v="0.99326099295580372"/>
    <n v="0.75077026812483716"/>
    <n v="0.94961739130434786"/>
    <n v="35.298078693741701"/>
    <n v="41.724012849992157"/>
    <n v="19.451353563544831"/>
    <n v="96.473445107278692"/>
    <n v="0.86448942031263798"/>
    <m/>
    <n v="1380.021484375"/>
    <n v="74"/>
    <n v="2.6191353739588714"/>
    <n v="113.41589585485538"/>
    <n v="2030"/>
    <n v="45.07844027699921"/>
    <n v="1967.0493623179013"/>
    <n v="1967.0493623179013"/>
    <n v="0"/>
    <n v="45.07844027699921"/>
    <n v="18.799999999999997"/>
    <n v="-29.588938654119318"/>
    <n v="114.76795511040805"/>
    <n v="46.430499532551885"/>
    <m/>
    <n v="1351.1104736328125"/>
    <n v="100.42500305175781"/>
    <n v="2.0446382582483213"/>
    <n v="122.33018724173554"/>
    <n v="1690"/>
    <n v="48.153604384188988"/>
    <n v="1450.5171982166842"/>
    <n v="1450.5171982166842"/>
    <n v="0"/>
    <n v="48.153604384188988"/>
    <n v="27.199999999999992"/>
    <n v="-11.245611844653933"/>
    <m/>
    <n v="693.32879638671875"/>
    <n v="63.377700805664063"/>
    <n v="0.71142556623979047"/>
    <n v="43.9374898711906"/>
    <n v="735"/>
    <n v="25.243542188525854"/>
    <n v="712.02273305089841"/>
    <n v="712.02273305089841"/>
    <n v="0"/>
    <n v="25.243542188525854"/>
    <n v="12.400000000000002"/>
    <n v="-7.457771258393592"/>
    <n v="42.875961307691149"/>
    <n v="24.182013625026404"/>
  </r>
  <r>
    <d v="1947-04-01T00:00:00"/>
    <n v="30"/>
    <x v="6"/>
    <x v="25"/>
    <x v="4"/>
    <n v="136"/>
    <n v="192"/>
    <n v="104"/>
    <n v="616"/>
    <n v="83.249033929493805"/>
    <n v="47.393454206482438"/>
    <n v="22.926500153344524"/>
    <n v="184.85946539256199"/>
    <n v="8.9256198347107443"/>
    <n v="148.7603305785124"/>
    <n v="11.900826446280991"/>
    <n v="208.26446280991735"/>
    <n v="8.9256198347107443"/>
    <n v="119.00826446280992"/>
    <n v="27.200000000000003"/>
    <n v="38.400000000000006"/>
    <n v="20.8"/>
    <n v="27.200000000000003"/>
    <n v="38.400000000000006"/>
    <n v="20.8"/>
    <n v="117.69047710324122"/>
    <n v="87.138165938952739"/>
    <n v="162.49614405356164"/>
    <n v="78.475018562758265"/>
    <n v="328.10932855527267"/>
    <n v="1.2228781772653015"/>
    <n v="81.586033792416671"/>
    <n v="122.32054987134022"/>
    <n v="64.402504400122979"/>
    <n v="268.30908806387987"/>
    <n v="0.99326099295580372"/>
    <n v="0.75077026812483716"/>
    <n v="0.94961739130434786"/>
    <n v="81.036224935981537"/>
    <n v="91.834632024083618"/>
    <n v="61.157738221911565"/>
    <n v="234.0285951819767"/>
    <n v="0.87223506617210977"/>
    <m/>
    <n v="1288.2344970703125"/>
    <n v="79"/>
    <n v="4.1283502247707906"/>
    <n v="166.65866800103305"/>
    <n v="2220"/>
    <n v="96.507704602165347"/>
    <n v="1945.4133074909651"/>
    <n v="1945.4133074909651"/>
    <n v="0"/>
    <n v="96.507704602165347"/>
    <n v="27.200000000000017"/>
    <n v="-56.049033929493788"/>
    <n v="163.26683077221074"/>
    <n v="93.115867373343036"/>
    <m/>
    <n v="1272.5291748046875"/>
    <n v="115.10099792480469"/>
    <n v="4.8294391222236568"/>
    <n v="188.8528231534091"/>
    <n v="1718"/>
    <n v="109.19785390036991"/>
    <n v="1451.5909031188953"/>
    <n v="1451.5909031188953"/>
    <n v="0"/>
    <n v="109.19785390036991"/>
    <n v="38.400000000000013"/>
    <n v="-8.9934542064824257"/>
    <m/>
    <n v="699.9500732421875"/>
    <n v="106.80730438232422"/>
    <n v="2.0676682653505942"/>
    <n v="98.118326284865702"/>
    <n v="845"/>
    <n v="78.674548840461895"/>
    <n v="738.08782032741021"/>
    <n v="738.08782032741021"/>
    <n v="0"/>
    <n v="78.674548840461895"/>
    <n v="20.800000000000008"/>
    <n v="-2.1265001533445158"/>
    <n v="95.017485001067485"/>
    <n v="75.573707556663678"/>
  </r>
  <r>
    <d v="1947-05-01T00:00:00"/>
    <n v="31"/>
    <x v="7"/>
    <x v="25"/>
    <x v="4"/>
    <n v="182"/>
    <n v="352"/>
    <n v="172"/>
    <n v="1061"/>
    <n v="86.364570393207643"/>
    <n v="45.380436991541842"/>
    <n v="17.562796378647985"/>
    <n v="190.41319166451447"/>
    <n v="9.223140495867769"/>
    <n v="153.71900826446281"/>
    <n v="12.297520661157025"/>
    <n v="215.20661157024793"/>
    <n v="9.223140495867769"/>
    <n v="122.97520661157024"/>
    <n v="36.4"/>
    <n v="70.400000000000006"/>
    <n v="34.4"/>
    <n v="36.4"/>
    <n v="70.400000000000006"/>
    <n v="34.4"/>
    <n v="182.305387901117"/>
    <n v="82.327944794962235"/>
    <n v="137.78456297440962"/>
    <n v="97.619519839956737"/>
    <n v="317.73202760932861"/>
    <n v="0.83300417955244221"/>
    <n v="115.76963905123627"/>
    <n v="164.84825594230321"/>
    <n v="100.8111967308744"/>
    <n v="381.42909172441387"/>
    <n v="0.99326099295580372"/>
    <n v="0.75077026812483716"/>
    <n v="0.94961739130434786"/>
    <n v="114.98946663816592"/>
    <n v="123.76316931371477"/>
    <n v="95.732065653842355"/>
    <n v="334.48470160572305"/>
    <n v="0.87692498779666084"/>
    <m/>
    <n v="1193.9971923828125"/>
    <n v="84"/>
    <n v="5.973570011864024"/>
    <n v="172.26379551911157"/>
    <n v="2420"/>
    <n v="145.96077923960939"/>
    <n v="1877.4789582394917"/>
    <n v="1877.4789582394917"/>
    <n v="0"/>
    <n v="145.96077923960939"/>
    <n v="36.400000000000006"/>
    <n v="-49.964570393207637"/>
    <n v="167.00220703125001"/>
    <n v="140.69919075174784"/>
    <m/>
    <n v="1362.2908935546875"/>
    <n v="261.20700073242187"/>
    <n v="7.8934307306463065"/>
    <n v="163.55181576058885"/>
    <n v="2002"/>
    <n v="174.54998334035031"/>
    <n v="1530.3544897803206"/>
    <n v="1530.3544897803206"/>
    <n v="0"/>
    <n v="174.54998334035031"/>
    <n v="70.400000000000006"/>
    <n v="25.019563008458164"/>
    <m/>
    <n v="750.876708984375"/>
    <n v="176.57878112792969"/>
    <n v="3.535513030753648"/>
    <n v="122.11660188533058"/>
    <n v="970"/>
    <n v="137.06635554459666"/>
    <n v="774.06473287998961"/>
    <n v="774.06473287998961"/>
    <n v="0"/>
    <n v="137.06635554459666"/>
    <n v="34.399999999999984"/>
    <n v="16.837203621352"/>
    <n v="114.81719011164894"/>
    <n v="129.76694377091502"/>
  </r>
  <r>
    <d v="1947-06-01T00:00:00"/>
    <n v="30"/>
    <x v="8"/>
    <x v="25"/>
    <x v="4"/>
    <n v="62"/>
    <n v="111"/>
    <n v="51"/>
    <n v="371"/>
    <n v="28.050795979145146"/>
    <n v="21.230717733083679"/>
    <n v="8.7668256270983989"/>
    <n v="93.290232760847104"/>
    <n v="8.9256198347107443"/>
    <n v="148.7603305785124"/>
    <n v="11.900826446280991"/>
    <n v="208.26446280991735"/>
    <n v="8.9256198347107443"/>
    <n v="119.00826446280992"/>
    <n v="12.4"/>
    <n v="22.200000000000003"/>
    <n v="10.200000000000001"/>
    <n v="12.4"/>
    <n v="22.200000000000003"/>
    <n v="10.200000000000001"/>
    <n v="80.041893421519887"/>
    <n v="76.65948335001292"/>
    <n v="125.16406686325703"/>
    <n v="109.8996650632748"/>
    <n v="311.72321527654475"/>
    <n v="0.7533249239602422"/>
    <n v="121.09269271761872"/>
    <n v="169.71225357263492"/>
    <n v="122.99155155799279"/>
    <n v="413.79649784824642"/>
    <n v="0.99326099295580372"/>
    <n v="0.75077026812483716"/>
    <n v="0.94961739130434786"/>
    <n v="120.27664820839399"/>
    <n v="127.41491411879747"/>
    <n v="116.79491634297531"/>
    <n v="364.48647867016678"/>
    <n v="0.88083509784521341"/>
    <m/>
    <n v="1157.66650390625"/>
    <n v="63"/>
    <n v="7.165989142804106"/>
    <n v="92.164695247933878"/>
    <n v="2420"/>
    <n v="120.13099871791471"/>
    <n v="1813.1819703787728"/>
    <n v="1813.1819703787728"/>
    <n v="0"/>
    <n v="120.13099871791471"/>
    <n v="12.400000000000006"/>
    <n v="-15.650795979145141"/>
    <n v="91.128668162448349"/>
    <n v="119.09497163242918"/>
    <m/>
    <n v="1297.509765625"/>
    <n v="73.297996520996094"/>
    <n v="9.8406938032670457"/>
    <n v="128.23850884555785"/>
    <n v="2030"/>
    <n v="131.45864010512054"/>
    <n v="1462.3531523929291"/>
    <n v="1462.3531523929291"/>
    <n v="0"/>
    <n v="131.45864010512054"/>
    <n v="22.199999999999989"/>
    <n v="0.96928226691630925"/>
    <m/>
    <n v="683.85009765625"/>
    <n v="55.586479187011719"/>
    <n v="4.4524042302911928"/>
    <n v="118.16068649922521"/>
    <n v="1024"/>
    <n v="126.48911565569378"/>
    <n v="698.70969218101629"/>
    <n v="698.70969218101629"/>
    <n v="0"/>
    <n v="126.48911565569378"/>
    <n v="10.200000000000021"/>
    <n v="1.4331743729016218"/>
    <n v="112.57734633122594"/>
    <n v="120.90577548769451"/>
  </r>
  <r>
    <d v="1947-07-01T00:00:00"/>
    <n v="31"/>
    <x v="9"/>
    <x v="25"/>
    <x v="4"/>
    <n v="14"/>
    <n v="21"/>
    <n v="11"/>
    <n v="89"/>
    <n v="26.887092688694473"/>
    <n v="19.79251761444344"/>
    <n v="4.0185051632715654"/>
    <n v="77.370897549715906"/>
    <n v="0"/>
    <n v="0"/>
    <n v="0"/>
    <n v="0"/>
    <n v="0"/>
    <n v="0"/>
    <n v="0"/>
    <n v="0"/>
    <n v="0"/>
    <n v="26.887092688694473"/>
    <n v="19.79251761444344"/>
    <n v="4.0185051632715654"/>
    <n v="77.370897549715906"/>
    <n v="83.440576421564273"/>
    <n v="151.09179476146855"/>
    <n v="116.58695884011009"/>
    <n v="351.11933002314294"/>
    <n v="0.75593579608892703"/>
    <n v="130.16127271589696"/>
    <n v="201.38523916384358"/>
    <n v="132.93649294655538"/>
    <n v="464.48300482629588"/>
    <n v="0.99326099295580372"/>
    <n v="0.75077026812483716"/>
    <n v="0.94961739130434786"/>
    <n v="129.28411498218298"/>
    <n v="151.19405000342331"/>
    <n v="126.23880564105676"/>
    <n v="406.71697062666306"/>
    <n v="0.87563369682118775"/>
    <m/>
    <n v="1094.2581787109375"/>
    <n v="47"/>
    <n v="8.2083473495609507"/>
    <n v="102.1999775632748"/>
    <n v="2300"/>
    <n v="148.0435115232425"/>
    <n v="1703.9301115059693"/>
    <n v="1703.9301115059693"/>
    <n v="0"/>
    <n v="148.0435115232425"/>
    <n v="26.88709268869448"/>
    <n v="0"/>
    <n v="100.74412044808884"/>
    <n v="146.58765440805655"/>
    <m/>
    <n v="1150.5115966796875"/>
    <n v="17.510000228881836"/>
    <n v="10.347410586018208"/>
    <n v="154.16074025051654"/>
    <n v="2030"/>
    <n v="154.26299555142569"/>
    <n v="1315.252746484367"/>
    <n v="1315.252746484367"/>
    <n v="0"/>
    <n v="154.26299555142569"/>
    <n v="19.79251761444343"/>
    <n v="0"/>
    <m/>
    <n v="573.03076171875"/>
    <n v="15.437973022460938"/>
    <n v="4.4965615214198085"/>
    <n v="121.76071385911673"/>
    <n v="1024"/>
    <n v="131.41256244146396"/>
    <n v="578.23854124059346"/>
    <n v="578.23854124059346"/>
    <n v="0"/>
    <n v="131.41256244146396"/>
    <n v="4.0185051632715494"/>
    <n v="-1.5987211554602254E-14"/>
    <n v="117.34250907472342"/>
    <n v="126.99435765707065"/>
  </r>
  <r>
    <d v="1947-08-01T00:00:00"/>
    <n v="31"/>
    <x v="10"/>
    <x v="25"/>
    <x v="4"/>
    <n v="5"/>
    <n v="0"/>
    <n v="0"/>
    <n v="22"/>
    <n v="24.158315712164256"/>
    <n v="21.640765390947831"/>
    <n v="4.9224234084452476"/>
    <n v="83.4038957580062"/>
    <n v="0"/>
    <n v="0"/>
    <n v="0"/>
    <n v="0"/>
    <n v="0"/>
    <n v="0"/>
    <n v="0"/>
    <n v="0"/>
    <n v="0"/>
    <n v="24.158315712164256"/>
    <n v="21.640765390947831"/>
    <n v="4.9224234084452476"/>
    <n v="83.4038957580062"/>
    <n v="79.225486798247033"/>
    <n v="130.81644287109376"/>
    <n v="95.774429195183373"/>
    <n v="305.8163588645242"/>
    <n v="0.76152865945151627"/>
    <n v="119.77986369513162"/>
    <n v="173.08928977226961"/>
    <n v="108.71305236157642"/>
    <n v="401.58220582897764"/>
    <n v="0.99326099295580372"/>
    <n v="0.75077026812483716"/>
    <n v="0.94961739130434786"/>
    <n v="118.97266634993726"/>
    <n v="129.9502924918645"/>
    <n v="103.23580518433317"/>
    <n v="352.15876402613492"/>
    <n v="0.87692820776055314"/>
    <m/>
    <n v="1034.361572265625"/>
    <n v="42"/>
    <n v="7.4500737365218237"/>
    <n v="94.446557415418383"/>
    <n v="2130"/>
    <n v="134.19373558751229"/>
    <n v="1604.2863021819353"/>
    <n v="1604.2863021819353"/>
    <n v="0"/>
    <n v="134.19373558751229"/>
    <n v="24.158315712164239"/>
    <n v="0"/>
    <n v="93.077279829545461"/>
    <n v="132.82445800163936"/>
    <m/>
    <n v="1021.3587646484375"/>
    <n v="13.116000175476074"/>
    <n v="8.0749653360666329"/>
    <n v="134.19391706482438"/>
    <n v="2030"/>
    <n v="133.32777163429785"/>
    <n v="1186.9660096894786"/>
    <n v="1186.9660096894786"/>
    <n v="0"/>
    <n v="133.32777163429785"/>
    <n v="21.64076539094782"/>
    <n v="0"/>
    <m/>
    <n v="472.40292358398437"/>
    <n v="3.2037036418914795"/>
    <n v="3.3307798401383328"/>
    <n v="100.50077455126549"/>
    <n v="1024"/>
    <n v="107.96215247464021"/>
    <n v="470.14931256770637"/>
    <n v="470.14931256770637"/>
    <n v="0"/>
    <n v="107.96215247464021"/>
    <n v="4.9224234084452432"/>
    <n v="0"/>
    <n v="95.991011310451285"/>
    <n v="103.452389233826"/>
  </r>
  <r>
    <d v="1947-09-01T00:00:00"/>
    <n v="30"/>
    <x v="11"/>
    <x v="25"/>
    <x v="4"/>
    <n v="2"/>
    <n v="3"/>
    <n v="0"/>
    <n v="17"/>
    <n v="23.442872102595558"/>
    <n v="20.557800595622417"/>
    <n v="4.5222836328932079"/>
    <n v="105.22158848786157"/>
    <n v="0"/>
    <n v="0"/>
    <n v="0"/>
    <n v="0"/>
    <n v="0"/>
    <n v="0"/>
    <n v="0"/>
    <n v="0"/>
    <n v="0"/>
    <n v="23.442872102595558"/>
    <n v="20.557800595622417"/>
    <n v="4.5222836328932079"/>
    <n v="105.22158848786157"/>
    <n v="51.207461295640172"/>
    <n v="75.812521664958354"/>
    <n v="46.627199585969784"/>
    <n v="173.6471825465683"/>
    <n v="0.80446646311509773"/>
    <n v="69.531974978463765"/>
    <n v="94.972053999396095"/>
    <n v="51.349820136200719"/>
    <n v="215.85384911406061"/>
    <n v="0.99326099295580372"/>
    <n v="0.75077026812483716"/>
    <n v="0.94961739130434786"/>
    <n v="69.063398509287012"/>
    <n v="71.302194445493114"/>
    <n v="48.762682241686399"/>
    <n v="189.12827519646652"/>
    <n v="0.87618671602436016"/>
    <m/>
    <n v="1007.581787109375"/>
    <n v="40"/>
    <n v="5.3031931979597111"/>
    <n v="61.476535866477271"/>
    <n v="2000"/>
    <n v="86.33246860337195"/>
    <n v="1552.6506403806036"/>
    <n v="1552.6506403806036"/>
    <n v="0"/>
    <n v="86.33246860337195"/>
    <n v="23.442872102595558"/>
    <n v="0"/>
    <n v="64.001953125"/>
    <n v="88.857885861894687"/>
    <m/>
    <n v="956.7413330078125"/>
    <n v="21.180000305175781"/>
    <n v="6.2933932217684658"/>
    <n v="79.504050716683878"/>
    <n v="1773"/>
    <n v="74.993722710634373"/>
    <n v="1126.8588940622517"/>
    <n v="1126.8588940622517"/>
    <n v="0"/>
    <n v="74.993722710634373"/>
    <n v="20.557800595622417"/>
    <n v="0"/>
    <m/>
    <n v="426.74786376953125"/>
    <n v="2.9555585384368896"/>
    <n v="2.4861676933351626"/>
    <n v="46.124426168646693"/>
    <n v="850"/>
    <n v="48.259910012121324"/>
    <n v="422.35879340068675"/>
    <n v="422.35879340068675"/>
    <n v="0"/>
    <n v="48.259910012121324"/>
    <n v="4.5222836328932097"/>
    <n v="0"/>
    <n v="43.665597957816004"/>
    <n v="45.801081801290636"/>
  </r>
  <r>
    <d v="1947-10-01T00:00:00"/>
    <n v="31"/>
    <x v="0"/>
    <x v="26"/>
    <x v="3"/>
    <n v="17"/>
    <n v="38"/>
    <n v="9"/>
    <n v="87"/>
    <n v="63.090048908832642"/>
    <n v="29.491637235278926"/>
    <n v="19.643350880520401"/>
    <n v="155.55521484375001"/>
    <n v="0"/>
    <n v="0"/>
    <n v="0"/>
    <n v="0"/>
    <n v="0"/>
    <n v="0"/>
    <n v="0"/>
    <n v="0"/>
    <n v="0"/>
    <n v="63.090048908832642"/>
    <n v="29.491637235278926"/>
    <n v="19.643350880520401"/>
    <n v="155.55521484375001"/>
    <n v="7.6260020289145229"/>
    <n v="13.58737527390157"/>
    <n v="13.110996405861595"/>
    <n v="34.324373708677683"/>
    <n v="0.33613517970078327"/>
    <n v="30.774169808286373"/>
    <n v="52.77213598707192"/>
    <n v="18.568485459850805"/>
    <n v="102.1147912552091"/>
    <n v="0.99326099295580372"/>
    <n v="0.75077026812483716"/>
    <n v="0.94961739130434786"/>
    <n v="30.566782461169041"/>
    <n v="39.619750684534353"/>
    <n v="17.632956722856235"/>
    <n v="87.819489868559629"/>
    <n v="0.86000753455077705"/>
    <m/>
    <n v="986.5518798828125"/>
    <n v="38"/>
    <n v="3.2622126152101627"/>
    <n v="55.76771000129132"/>
    <n v="1970"/>
    <n v="91.708492719053936"/>
    <n v="1495.6799350463393"/>
    <n v="1495.6799350463393"/>
    <n v="0"/>
    <n v="91.708492719053936"/>
    <n v="63.090048908832657"/>
    <n v="0"/>
    <n v="61.705005367058369"/>
    <n v="97.645788084820992"/>
    <m/>
    <n v="960.2193603515625"/>
    <n v="29.437999725341797"/>
    <n v="3.1493193546011429"/>
    <n v="22.810651108923036"/>
    <n v="1690"/>
    <n v="48.843026555495946"/>
    <n v="1104.3045478774964"/>
    <n v="1104.3045478774964"/>
    <n v="0"/>
    <n v="48.843026555495946"/>
    <n v="29.49163723527893"/>
    <n v="0"/>
    <m/>
    <n v="408.331298828125"/>
    <n v="9.9818668365478516"/>
    <n v="1.1686328339379681"/>
    <n v="27.229787375710227"/>
    <n v="674.6"/>
    <n v="31.751748630497747"/>
    <n v="399.42027877279889"/>
    <n v="399.42027877279889"/>
    <n v="0"/>
    <n v="31.751748630497747"/>
    <n v="19.643350880520401"/>
    <n v="0"/>
    <n v="25.528930213234641"/>
    <n v="30.050891468022161"/>
  </r>
  <r>
    <d v="1947-11-01T00:00:00"/>
    <n v="30"/>
    <x v="1"/>
    <x v="26"/>
    <x v="3"/>
    <n v="9"/>
    <n v="28"/>
    <n v="11"/>
    <n v="66"/>
    <n v="25.723820861311985"/>
    <n v="27.004389083483989"/>
    <n v="23.640190187564567"/>
    <n v="121.72036576704545"/>
    <n v="0"/>
    <n v="0"/>
    <n v="0"/>
    <n v="0"/>
    <n v="0"/>
    <n v="0"/>
    <n v="0"/>
    <n v="0"/>
    <n v="0"/>
    <n v="25.723820861311985"/>
    <n v="27.004389083483989"/>
    <n v="23.640190187564567"/>
    <n v="121.72036576704545"/>
    <n v="7.5168649972962935"/>
    <n v="4.4127227026568958"/>
    <n v="1.2036280608374226"/>
    <n v="13.133215760790613"/>
    <n v="0.54989719239364443"/>
    <n v="14.785007872882906"/>
    <n v="7.8131158693644007"/>
    <n v="1.284914655572313"/>
    <n v="23.883038397819618"/>
    <n v="0.99326099295580372"/>
    <n v="0.75077026812483716"/>
    <n v="0.94961739130434786"/>
    <n v="14.68537160067905"/>
    <n v="5.8658550961331315"/>
    <n v="1.2201773032733045"/>
    <n v="21.771404000085486"/>
    <n v="0.91158434858410176"/>
    <m/>
    <n v="983.39776611328125"/>
    <n v="23"/>
    <n v="1.3235854850327673"/>
    <n v="24.830554300103305"/>
    <n v="1970"/>
    <n v="31.999067379205908"/>
    <n v="1485.3572821821008"/>
    <n v="1485.3572821821008"/>
    <n v="0"/>
    <n v="31.999067379205908"/>
    <n v="25.723820861311978"/>
    <n v="0"/>
    <n v="24.812529458290289"/>
    <n v="31.981042537392891"/>
    <m/>
    <n v="961.31878662109375"/>
    <n v="14.96399974822998"/>
    <n v="0.52610858255181436"/>
    <n v="13.338473737732437"/>
    <n v="1690"/>
    <n v="14.791606102834891"/>
    <n v="1103.9508329403395"/>
    <n v="1103.9508329403395"/>
    <n v="0"/>
    <n v="14.791606102834891"/>
    <n v="27.004389083483986"/>
    <n v="0"/>
    <m/>
    <n v="402.26425170898437"/>
    <n v="11.44451904296875"/>
    <n v="0.12049244021581224"/>
    <n v="17.391077769886362"/>
    <n v="674.6"/>
    <n v="17.40762667257577"/>
    <n v="393.33667870297609"/>
    <n v="393.33667870297609"/>
    <n v="0"/>
    <n v="17.40762667257577"/>
    <n v="23.640190187564567"/>
    <n v="0"/>
    <n v="17.269741935621607"/>
    <n v="17.286290838311015"/>
  </r>
  <r>
    <d v="1947-12-01T00:00:00"/>
    <n v="31"/>
    <x v="2"/>
    <x v="26"/>
    <x v="3"/>
    <n v="10"/>
    <n v="17"/>
    <n v="7"/>
    <n v="49"/>
    <n v="23.535310885847107"/>
    <n v="24.497430127356662"/>
    <n v="24.472105521209969"/>
    <n v="116.41301120222107"/>
    <n v="0"/>
    <n v="0"/>
    <n v="0"/>
    <n v="0"/>
    <n v="0"/>
    <n v="0"/>
    <n v="0"/>
    <n v="0"/>
    <n v="0"/>
    <n v="23.535310885847107"/>
    <n v="24.497430127356662"/>
    <n v="24.472105521209969"/>
    <n v="116.41301120222107"/>
    <n v="7.7057218920494899"/>
    <n v="6.8353301692994171"/>
    <n v="1.1199998701111344"/>
    <n v="15.66105193146004"/>
    <n v="0.71854127228814102"/>
    <n v="9.9602633288662314"/>
    <n v="10.636966549655769"/>
    <n v="1.1983892952919"/>
    <n v="21.7956191738139"/>
    <n v="0.99326099295580372"/>
    <n v="0.75077026812483716"/>
    <n v="0.94961739130434786"/>
    <n v="9.8931410441309513"/>
    <n v="7.9859182285199859"/>
    <n v="1.1380113163621499"/>
    <n v="19.017070589013088"/>
    <n v="0.87251802471667939"/>
    <m/>
    <n v="982.36126708984375"/>
    <n v="25"/>
    <n v="0.74945557523364859"/>
    <n v="25.287020798360022"/>
    <n v="1970"/>
    <n v="27.474440749863536"/>
    <n v="1482.1333858570035"/>
    <n v="1482.1333858570035"/>
    <n v="0"/>
    <n v="27.474440749863536"/>
    <n v="23.53531088584711"/>
    <n v="0"/>
    <n v="25.563409151439824"/>
    <n v="27.750829102943339"/>
    <m/>
    <n v="999.9134521484375"/>
    <n v="54.146999359130859"/>
    <n v="-0.50622895043743543"/>
    <n v="16.058605593846849"/>
    <n v="1690"/>
    <n v="17.209192739116396"/>
    <n v="1141.3948685107914"/>
    <n v="1141.3948685107914"/>
    <n v="0"/>
    <n v="17.209192739116396"/>
    <n v="24.497430127356665"/>
    <n v="0"/>
    <m/>
    <n v="392.7373046875"/>
    <n v="8.2322311401367188"/>
    <n v="-0.31000172008167615"/>
    <n v="18.069198431850467"/>
    <n v="674.6"/>
    <n v="18.087209878515264"/>
    <n v="383.79170168467925"/>
    <n v="383.79170168467925"/>
    <n v="0"/>
    <n v="18.087209878515264"/>
    <n v="24.472105521209969"/>
    <n v="0"/>
    <n v="17.721652748466525"/>
    <n v="17.739664195131322"/>
  </r>
  <r>
    <d v="1948-01-01T00:00:00"/>
    <n v="31"/>
    <x v="3"/>
    <x v="26"/>
    <x v="3"/>
    <n v="24"/>
    <n v="40"/>
    <n v="13"/>
    <n v="99"/>
    <n v="22.250935280539771"/>
    <n v="24.173075889398245"/>
    <n v="23.854195264075415"/>
    <n v="104.23278384878616"/>
    <n v="0"/>
    <n v="0"/>
    <n v="0"/>
    <n v="0"/>
    <n v="0"/>
    <n v="0"/>
    <n v="0"/>
    <n v="0"/>
    <n v="0"/>
    <n v="22.250935280539771"/>
    <n v="24.173075889398245"/>
    <n v="23.854195264075415"/>
    <n v="104.23278384878616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9326099295580372"/>
    <n v="0.75077026812483716"/>
    <n v="0.94961739130434786"/>
    <n v="9.8449813504335122"/>
    <n v="17.526968289514901"/>
    <n v="0.63848370874684612"/>
    <n v="28.010433348695258"/>
    <n v="0.82554927418599999"/>
    <m/>
    <n v="985.48876953125"/>
    <n v="25"/>
    <n v="0.85623030985682469"/>
    <n v="21.016261278893335"/>
    <n v="1970"/>
    <n v="23.046659661244171"/>
    <n v="1483.2304958859027"/>
    <n v="1483.2304958859027"/>
    <n v="0"/>
    <n v="23.046659661244171"/>
    <n v="22.250935280539778"/>
    <n v="0"/>
    <n v="21.275125439856662"/>
    <n v="23.305523822207498"/>
    <m/>
    <n v="1006.4673461914062"/>
    <n v="33.494998931884766"/>
    <n v="-1.0916888894325445"/>
    <n v="28.032764660543648"/>
    <n v="1690"/>
    <n v="26.750244641254454"/>
    <n v="1149.2313116908542"/>
    <n v="1149.2313116908542"/>
    <n v="0"/>
    <n v="26.750244641254454"/>
    <n v="24.173075889398245"/>
    <n v="0"/>
    <m/>
    <n v="389.35504150390625"/>
    <n v="13.926873207092285"/>
    <n v="-0.56682488685797072"/>
    <n v="17.875951946668387"/>
    <n v="674.6"/>
    <n v="17.894435617071224"/>
    <n v="380.39096416155826"/>
    <n v="380.39096416155826"/>
    <n v="0"/>
    <n v="17.894435617071224"/>
    <n v="23.854195264075415"/>
    <n v="0"/>
    <n v="17.221653283529044"/>
    <n v="17.240136953931881"/>
  </r>
  <r>
    <d v="1948-02-01T00:00:00"/>
    <n v="29"/>
    <x v="4"/>
    <x v="26"/>
    <x v="3"/>
    <n v="18"/>
    <n v="26"/>
    <n v="11"/>
    <n v="90"/>
    <n v="50.487819440857436"/>
    <n v="23.849130233890754"/>
    <n v="17.222728301749743"/>
    <n v="129.44131650309919"/>
    <n v="8.6280991735537196"/>
    <n v="143.80165289256198"/>
    <n v="11.504132231404959"/>
    <n v="201.32231404958677"/>
    <n v="8.6280991735537196"/>
    <n v="115.04132231404958"/>
    <n v="3.6"/>
    <n v="5.2"/>
    <n v="2.2000000000000002"/>
    <n v="8.6280991735537196"/>
    <n v="11.504132231404959"/>
    <n v="8.6280991735537196"/>
    <n v="66.641969105113674"/>
    <n v="14.130742072743818"/>
    <n v="24.949968629316849"/>
    <n v="7.6778024477998086"/>
    <n v="46.758513149860477"/>
    <n v="1.2906912223822802"/>
    <n v="11.109738549091347"/>
    <n v="23.529884095399808"/>
    <n v="1.5878749467270041"/>
    <n v="36.22749759121816"/>
    <n v="0.94460980224904012"/>
    <n v="0.63651090532803145"/>
    <n v="0.66820005267627314"/>
    <n v="10.494367933895715"/>
    <n v="14.97702782782658"/>
    <n v="1.0610181230463185"/>
    <n v="26.532413884768616"/>
    <n v="0.73238329028832194"/>
    <m/>
    <n v="953.32476806640625"/>
    <n v="25"/>
    <n v="1.1821267801079869"/>
    <n v="55.981934320118803"/>
    <n v="1970"/>
    <n v="10.485846639322837"/>
    <n v="1496.5625224664718"/>
    <n v="1496.5625224664718"/>
    <n v="0"/>
    <n v="10.485846639322837"/>
    <n v="8.6280991735537214"/>
    <n v="-41.859720267303715"/>
    <n v="56.585325493930782"/>
    <n v="11.089237813134815"/>
    <m/>
    <n v="992.27880859375"/>
    <n v="19.322999954223633"/>
    <n v="8.7573453414538677E-2"/>
    <n v="33.423924207450931"/>
    <n v="1690"/>
    <n v="11.10598563661277"/>
    <n v="1157.3607525550506"/>
    <n v="1157.3607525550506"/>
    <n v="0"/>
    <n v="11.10598563661277"/>
    <n v="11.504132231404961"/>
    <n v="-12.344998002485793"/>
    <m/>
    <n v="382.66519165039062"/>
    <n v="11.712245941162109"/>
    <n v="-9.0747680821694612E-2"/>
    <n v="18.492841655636621"/>
    <n v="674.6"/>
    <n v="3.2814276406891993"/>
    <n v="388.91253014285292"/>
    <n v="388.91253014285292"/>
    <n v="0"/>
    <n v="3.2814276406891993"/>
    <n v="8.6280991735537196"/>
    <n v="-8.5946291281960239"/>
    <n v="18.14680975141604"/>
    <n v="2.9353957364686183"/>
  </r>
  <r>
    <d v="1948-03-01T00:00:00"/>
    <n v="31"/>
    <x v="5"/>
    <x v="26"/>
    <x v="3"/>
    <n v="38"/>
    <n v="73"/>
    <n v="34"/>
    <n v="235"/>
    <n v="41.085071547326962"/>
    <n v="26.311329436499225"/>
    <n v="19.255608192633005"/>
    <n v="118.61262663029441"/>
    <n v="9.223140495867769"/>
    <n v="153.71900826446281"/>
    <n v="12.297520661157025"/>
    <n v="215.20661157024793"/>
    <n v="9.223140495867769"/>
    <n v="122.97520661157024"/>
    <n v="7.6000000000000005"/>
    <n v="14.600000000000001"/>
    <n v="6.8000000000000007"/>
    <n v="9.223140495867769"/>
    <n v="14.600000000000001"/>
    <n v="9.223140495867769"/>
    <n v="65.006898445570755"/>
    <n v="27.595344762880941"/>
    <n v="76.23265304691536"/>
    <n v="29.351760467024874"/>
    <n v="133.17975827682119"/>
    <n v="1.1934112221459365"/>
    <n v="35.537566605429284"/>
    <n v="55.574940326558504"/>
    <n v="20.483358604908663"/>
    <n v="111.59586553689644"/>
    <n v="0.94460980224904012"/>
    <n v="0.63651090532803145"/>
    <n v="0.66820005267627314"/>
    <n v="33.569133763566647"/>
    <n v="35.374055580809078"/>
    <n v="13.686981298786961"/>
    <n v="82.630170643162685"/>
    <n v="0.74044114668247318"/>
    <m/>
    <n v="942.36126708984375"/>
    <n v="48"/>
    <n v="1.7435988282763268"/>
    <n v="57.219919292355371"/>
    <n v="2030"/>
    <n v="28.331773797201873"/>
    <n v="1514.4871498409937"/>
    <n v="1514.4871498409937"/>
    <n v="0"/>
    <n v="28.331773797201873"/>
    <n v="9.2231404958677672"/>
    <n v="-31.861931051459194"/>
    <n v="60.222239919615184"/>
    <n v="31.334094424461686"/>
    <m/>
    <n v="1027.75048828125"/>
    <n v="121.74299621582031"/>
    <n v="1.1239343223887042"/>
    <n v="85.147383054622935"/>
    <n v="1690"/>
    <n v="32.577457883133356"/>
    <n v="1245.4023565653488"/>
    <n v="1245.4023565653488"/>
    <n v="0"/>
    <n v="32.577457883133356"/>
    <n v="14.599999999999998"/>
    <n v="-11.711329436499227"/>
    <m/>
    <n v="375.1873779296875"/>
    <n v="34.670982360839844"/>
    <n v="0.27980452324733263"/>
    <n v="41.868985948799072"/>
    <n v="735"/>
    <n v="16.171739680128074"/>
    <n v="407.13196830031734"/>
    <n v="407.13196830031734"/>
    <n v="0"/>
    <n v="16.171739680128074"/>
    <n v="9.2231404958677672"/>
    <n v="-10.032467696765238"/>
    <n v="41.540190962789474"/>
    <n v="15.842944694118476"/>
  </r>
  <r>
    <d v="1948-04-01T00:00:00"/>
    <n v="30"/>
    <x v="6"/>
    <x v="26"/>
    <x v="3"/>
    <n v="156"/>
    <n v="221"/>
    <n v="107"/>
    <n v="686"/>
    <n v="65.574476207386368"/>
    <n v="56.630606356534088"/>
    <n v="37.737481437241733"/>
    <n v="224.52889172262397"/>
    <n v="8.9256198347107443"/>
    <n v="148.7603305785124"/>
    <n v="11.900826446280991"/>
    <n v="208.26446280991735"/>
    <n v="8.9256198347107443"/>
    <n v="119.00826446280992"/>
    <n v="31.200000000000003"/>
    <n v="44.2"/>
    <n v="21.400000000000002"/>
    <n v="31.200000000000003"/>
    <n v="44.2"/>
    <n v="21.400000000000002"/>
    <n v="161.38632772146178"/>
    <n v="60.538135698807139"/>
    <n v="84.6738505970348"/>
    <n v="47.203777521306819"/>
    <n v="192.41576381714876"/>
    <n v="0.7171421780962477"/>
    <n v="81.586033792416671"/>
    <n v="122.32054987134022"/>
    <n v="64.402504400122979"/>
    <n v="268.30908806387987"/>
    <n v="0.94460980224904012"/>
    <n v="0.63651090532803145"/>
    <n v="0.66820005267627314"/>
    <n v="77.066967246938219"/>
    <n v="77.858363938829385"/>
    <n v="43.033756832646084"/>
    <n v="197.95908801841369"/>
    <n v="0.73780239591169927"/>
    <m/>
    <n v="919.7454833984375"/>
    <n v="112"/>
    <n v="2.6790701369608731"/>
    <n v="131.93675748966942"/>
    <n v="2220"/>
    <n v="106.09116074515953"/>
    <n v="1517.7169189588731"/>
    <n v="1517.7169189588731"/>
    <n v="0"/>
    <n v="106.09116074515953"/>
    <n v="31.200000000000003"/>
    <n v="-34.374476207386365"/>
    <n v="134.85320086518595"/>
    <n v="109.00760412067606"/>
    <m/>
    <n v="1104.63134765625"/>
    <n v="203.49099731445312"/>
    <n v="2.7602348138478177"/>
    <n v="123.8499338197314"/>
    <n v="1718"/>
    <n v="104.60384117858003"/>
    <n v="1341.5292778873741"/>
    <n v="1341.5292778873741"/>
    <n v="0"/>
    <n v="104.60384117858003"/>
    <n v="44.20000000000001"/>
    <n v="-12.430606356534078"/>
    <m/>
    <n v="403.12667846679688"/>
    <n v="108.22171783447266"/>
    <n v="0.87006316382037707"/>
    <n v="79.412375710227266"/>
    <n v="845"/>
    <n v="58.904871179252751"/>
    <n v="455.57875179171685"/>
    <n v="455.57875179171685"/>
    <n v="0"/>
    <n v="58.904871179252751"/>
    <n v="21.399999999999995"/>
    <n v="-16.337481437241738"/>
    <n v="78.897937438704744"/>
    <n v="58.390432907730229"/>
  </r>
  <r>
    <d v="1948-05-01T00:00:00"/>
    <n v="31"/>
    <x v="7"/>
    <x v="26"/>
    <x v="3"/>
    <n v="316"/>
    <n v="436"/>
    <n v="236"/>
    <n v="1394"/>
    <n v="63.927081934400825"/>
    <n v="71.718383910123961"/>
    <n v="16.820344076865961"/>
    <n v="227.23557431559917"/>
    <n v="9.223140495867769"/>
    <n v="153.71900826446281"/>
    <n v="12.297520661157025"/>
    <n v="215.20661157024793"/>
    <n v="9.223140495867769"/>
    <n v="122.97520661157024"/>
    <n v="63.2"/>
    <n v="87.2"/>
    <n v="47.2"/>
    <n v="63.2"/>
    <n v="87.2"/>
    <n v="47.2"/>
    <n v="272.36976439420846"/>
    <n v="72.270140060550915"/>
    <n v="90.506358911813777"/>
    <n v="76.367603540341719"/>
    <n v="239.14410251270641"/>
    <n v="0.62696870191928178"/>
    <n v="115.76963905123627"/>
    <n v="164.84825594230321"/>
    <n v="100.8111967308744"/>
    <n v="381.42909172441387"/>
    <n v="0.94460980224904012"/>
    <n v="0.63651090532803145"/>
    <n v="0.66820005267627314"/>
    <n v="109.35713585063104"/>
    <n v="104.92771263158245"/>
    <n v="67.362046965928414"/>
    <n v="281.64689544814189"/>
    <n v="0.73839909319668373"/>
    <m/>
    <n v="942.26190185546875"/>
    <n v="173"/>
    <n v="4.2326820714020528"/>
    <n v="146.25093653150827"/>
    <n v="2420"/>
    <n v="173.61085938900121"/>
    <n v="1512.8733774984698"/>
    <n v="1512.8733774984698"/>
    <n v="0"/>
    <n v="173.61085938900121"/>
    <n v="63.199999999999989"/>
    <n v="-0.72708193440083591"/>
    <n v="142.73473431043388"/>
    <n v="170.09465716792681"/>
    <m/>
    <n v="1204.6292724609375"/>
    <n v="242.39500427246094"/>
    <n v="4.3391946890334454"/>
    <n v="138.05789353047521"/>
    <n v="2002"/>
    <n v="167.96085577503928"/>
    <n v="1411.6242316957621"/>
    <n v="1411.6242316957621"/>
    <n v="0"/>
    <n v="167.96085577503928"/>
    <n v="87.2"/>
    <n v="15.481616089876042"/>
    <m/>
    <n v="542.07379150390625"/>
    <n v="240.13052368164062"/>
    <n v="1.5303461903974045"/>
    <n v="99.653053250903923"/>
    <n v="970"/>
    <n v="121.02715302822639"/>
    <n v="573.1517762547337"/>
    <n v="573.1517762547337"/>
    <n v="0"/>
    <n v="121.02715302822639"/>
    <n v="47.2"/>
    <n v="30.379655923134042"/>
    <n v="96.80383225976928"/>
    <n v="118.17793203709175"/>
  </r>
  <r>
    <d v="1948-06-01T00:00:00"/>
    <n v="30"/>
    <x v="8"/>
    <x v="26"/>
    <x v="3"/>
    <n v="247"/>
    <n v="434"/>
    <n v="217"/>
    <n v="1278"/>
    <n v="35.286604145144629"/>
    <n v="39.430200397081613"/>
    <n v="11.737130157218491"/>
    <n v="131.74838100464876"/>
    <n v="8.9256198347107443"/>
    <n v="148.7603305785124"/>
    <n v="11.900826446280991"/>
    <n v="208.26446280991735"/>
    <n v="8.9256198347107443"/>
    <n v="119.00826446280992"/>
    <n v="49.400000000000006"/>
    <n v="86.800000000000011"/>
    <n v="43.400000000000006"/>
    <n v="49.400000000000006"/>
    <n v="86.800000000000011"/>
    <n v="43.400000000000006"/>
    <n v="224.89444630520404"/>
    <n v="92.376527997481915"/>
    <n v="129.59822516323121"/>
    <n v="111.05233154296874"/>
    <n v="333.02708470368185"/>
    <n v="0.80480885274629477"/>
    <n v="121.09269271761872"/>
    <n v="169.71225357263492"/>
    <n v="122.99155155799279"/>
    <n v="413.79649784824642"/>
    <n v="0.94460980224904012"/>
    <n v="0.63651090532803145"/>
    <n v="0.66820005267627314"/>
    <n v="114.3853445217936"/>
    <n v="108.0237001667783"/>
    <n v="82.182961229787352"/>
    <n v="304.59200591835929"/>
    <n v="0.73609130938093092"/>
    <m/>
    <n v="1058.8387451171875"/>
    <n v="227"/>
    <n v="6.2997176241283572"/>
    <n v="104.12349318827479"/>
    <n v="2420"/>
    <n v="140.2456495136822"/>
    <n v="1593.3280103606594"/>
    <n v="1593.3280103606594"/>
    <n v="0"/>
    <n v="140.2456495136822"/>
    <n v="49.399999999999991"/>
    <n v="14.113395854855362"/>
    <n v="103.52050539127066"/>
    <n v="139.64266171667805"/>
    <m/>
    <n v="1341.741455078125"/>
    <n v="278.54800415039063"/>
    <n v="8.7630984471849178"/>
    <n v="132.67267077737603"/>
    <n v="2030"/>
    <n v="158.46794609633869"/>
    <n v="1522.941191302629"/>
    <n v="1522.941191302629"/>
    <n v="0"/>
    <n v="158.46794609633869"/>
    <n v="86.800000000000011"/>
    <n v="47.369799602918398"/>
    <m/>
    <n v="642.042236328125"/>
    <n v="220.99540710449219"/>
    <n v="3.5375883496497287"/>
    <n v="117.48939824380166"/>
    <n v="1024"/>
    <n v="120.28290129234178"/>
    <n v="670.32669371723443"/>
    <n v="670.32669371723443"/>
    <n v="0"/>
    <n v="120.28290129234178"/>
    <n v="43.400000000000013"/>
    <n v="31.662869842781522"/>
    <n v="115.81266296185738"/>
    <n v="118.6061660103975"/>
  </r>
  <r>
    <d v="1948-07-01T00:00:00"/>
    <n v="31"/>
    <x v="9"/>
    <x v="26"/>
    <x v="3"/>
    <n v="51"/>
    <n v="88"/>
    <n v="38"/>
    <n v="287"/>
    <n v="31.105880096687759"/>
    <n v="30.054055155604338"/>
    <n v="11.185884727288869"/>
    <n v="105.20926733600207"/>
    <n v="0"/>
    <n v="0"/>
    <n v="0"/>
    <n v="0"/>
    <n v="0"/>
    <n v="0"/>
    <n v="0"/>
    <n v="0"/>
    <n v="0"/>
    <n v="31.105880096687759"/>
    <n v="30.054055155604338"/>
    <n v="11.185884727288869"/>
    <n v="105.20926733600207"/>
    <n v="97.781524090727501"/>
    <n v="151.09179476146855"/>
    <n v="120.91899157815729"/>
    <n v="369.79231043035333"/>
    <n v="0.796137440095673"/>
    <n v="130.16127271589696"/>
    <n v="201.38523916384358"/>
    <n v="132.93649294655538"/>
    <n v="464.48300482629588"/>
    <n v="0.94460980224904012"/>
    <n v="0.63651090532803145"/>
    <n v="0.66820005267627314"/>
    <n v="122.95161408064681"/>
    <n v="128.1839008998802"/>
    <n v="88.828171589487312"/>
    <n v="339.96368657001432"/>
    <n v="0.73191846211284217"/>
    <m/>
    <n v="1007.9907836914062"/>
    <n v="68"/>
    <n v="7.7832806093830706"/>
    <n v="111.06469306882748"/>
    <n v="2300"/>
    <n v="136.23477886194928"/>
    <n v="1517.309950889327"/>
    <n v="1517.309950889327"/>
    <n v="0"/>
    <n v="136.23477886194928"/>
    <n v="31.10588009668777"/>
    <n v="0"/>
    <n v="109.60769507037706"/>
    <n v="134.77778086349886"/>
    <m/>
    <n v="1239.1331787109375"/>
    <n v="62.321998596191406"/>
    <n v="10.769481100287319"/>
    <n v="154.16074025051654"/>
    <n v="2030"/>
    <n v="131.25284739083793"/>
    <n v="1443.2408614076953"/>
    <n v="1443.2408614076953"/>
    <n v="0"/>
    <n v="131.25284739083793"/>
    <n v="30.054055155604349"/>
    <n v="0"/>
    <m/>
    <n v="553.77880859375"/>
    <n v="43.021697998046875"/>
    <n v="4.3411616806156381"/>
    <n v="126.94399422133264"/>
    <n v="1024"/>
    <n v="94.853176838952109"/>
    <n v="614.15405319571357"/>
    <n v="614.15405319571357"/>
    <n v="0"/>
    <n v="94.853176838952109"/>
    <n v="11.185884727288858"/>
    <n v="0"/>
    <n v="124.19171780073938"/>
    <n v="92.100900418358847"/>
  </r>
  <r>
    <d v="1948-08-01T00:00:00"/>
    <n v="31"/>
    <x v="10"/>
    <x v="26"/>
    <x v="3"/>
    <n v="10"/>
    <n v="5"/>
    <n v="5"/>
    <n v="46"/>
    <n v="26.993012816373966"/>
    <n v="25.039481029668131"/>
    <n v="6.1194224611392691"/>
    <n v="92.568048085614663"/>
    <n v="0"/>
    <n v="0"/>
    <n v="0"/>
    <n v="0"/>
    <n v="0"/>
    <n v="0"/>
    <n v="0"/>
    <n v="0"/>
    <n v="0"/>
    <n v="26.993012816373966"/>
    <n v="25.039481029668131"/>
    <n v="6.1194224611392691"/>
    <n v="92.568048085614663"/>
    <n v="92.912261761121513"/>
    <n v="130.81644287109376"/>
    <n v="98.981183249733661"/>
    <n v="322.70988788194893"/>
    <n v="0.8035960836854954"/>
    <n v="119.77986369513162"/>
    <n v="173.08928977226961"/>
    <n v="108.71305236157642"/>
    <n v="401.58220582897764"/>
    <n v="0.94460980224904012"/>
    <n v="0.63651090532803145"/>
    <n v="0.66820005267627314"/>
    <n v="113.14523335847527"/>
    <n v="110.1732205355333"/>
    <n v="72.642067314603807"/>
    <n v="295.96052120861236"/>
    <n v="0.73698614359086789"/>
    <m/>
    <n v="940.80126953125"/>
    <n v="48"/>
    <n v="7.0561012255455839"/>
    <n v="108.13333613119835"/>
    <n v="2130"/>
    <n v="128.36630197687134"/>
    <n v="1429.8875476869102"/>
    <n v="1429.8875476869102"/>
    <n v="0"/>
    <n v="128.36630197687134"/>
    <n v="26.993012816373948"/>
    <n v="0"/>
    <n v="106.76405103951446"/>
    <n v="126.99701688518745"/>
    <m/>
    <n v="1114.21435546875"/>
    <n v="17.878000259399414"/>
    <n v="8.6029484722042877"/>
    <n v="134.19391706482438"/>
    <n v="2030"/>
    <n v="113.55069648276361"/>
    <n v="1338.9652167121267"/>
    <n v="1338.9652167121267"/>
    <n v="0"/>
    <n v="113.55069648276361"/>
    <n v="25.039481029668124"/>
    <n v="0"/>
    <m/>
    <n v="456.296875"/>
    <n v="9.1577281951904297"/>
    <n v="3.2676902153078191"/>
    <n v="103.37197991993801"/>
    <n v="1024"/>
    <n v="77.032864157139471"/>
    <n v="543.01122701845679"/>
    <n v="543.01122701845679"/>
    <n v="0"/>
    <n v="77.032864157139471"/>
    <n v="6.1194224611392682"/>
    <n v="0"/>
    <n v="100.66713306095974"/>
    <n v="74.3280172981612"/>
  </r>
  <r>
    <d v="1948-09-01T00:00:00"/>
    <n v="30"/>
    <x v="11"/>
    <x v="26"/>
    <x v="3"/>
    <n v="2"/>
    <n v="3"/>
    <n v="0"/>
    <n v="20"/>
    <n v="24.022407266916321"/>
    <n v="20.485759337874484"/>
    <n v="5.7605740129455061"/>
    <n v="108.09943262525826"/>
    <n v="0"/>
    <n v="0"/>
    <n v="0"/>
    <n v="0"/>
    <n v="0"/>
    <n v="0"/>
    <n v="0"/>
    <n v="0"/>
    <n v="0"/>
    <n v="24.022407266916321"/>
    <n v="20.485759337874484"/>
    <n v="5.7605740129455061"/>
    <n v="108.09943262525826"/>
    <n v="57.155183322370547"/>
    <n v="76.243038637776024"/>
    <n v="45.570234352300972"/>
    <n v="178.96845631244753"/>
    <n v="0.82911867009551332"/>
    <n v="69.531974978463765"/>
    <n v="94.972053999396095"/>
    <n v="51.349820136200719"/>
    <n v="215.85384911406061"/>
    <n v="0.94460980224904012"/>
    <n v="0.63651090532803145"/>
    <n v="0.66820005267627314"/>
    <n v="65.680585134391862"/>
    <n v="60.4507480720183"/>
    <n v="34.311952519926471"/>
    <n v="160.44328572633663"/>
    <n v="0.74329592168428671"/>
    <m/>
    <n v="909.53680419921875"/>
    <n v="41"/>
    <n v="4.8656790236796228"/>
    <n v="67.398722397985537"/>
    <n v="2000"/>
    <n v="82.924125871449377"/>
    <n v="1383.0977427917812"/>
    <n v="1383.0977427917812"/>
    <n v="0"/>
    <n v="82.924125871449377"/>
    <n v="24.022407266916318"/>
    <n v="0"/>
    <n v="69.949671519886365"/>
    <n v="85.475074993350205"/>
    <m/>
    <n v="1051.872314453125"/>
    <n v="24.011999130249023"/>
    <n v="6.4194863059303975"/>
    <n v="79.934569505423553"/>
    <n v="1773"/>
    <n v="64.142276590947276"/>
    <n v="1292.4154529454981"/>
    <n v="1292.4154529454981"/>
    <n v="0"/>
    <n v="64.142276590947276"/>
    <n v="20.485759337874491"/>
    <n v="0"/>
    <m/>
    <n v="407.03057861328125"/>
    <n v="0"/>
    <n v="2.3088188486650956"/>
    <n v="46.957454965134296"/>
    <n v="850"/>
    <n v="35.699173446964942"/>
    <n v="505.00323472282679"/>
    <n v="505.00323472282679"/>
    <n v="0"/>
    <n v="35.699173446964942"/>
    <n v="5.7605740129455079"/>
    <n v="0"/>
    <n v="46.801545650382671"/>
    <n v="35.543264132213316"/>
  </r>
  <r>
    <d v="1948-10-01T00:00:00"/>
    <n v="31"/>
    <x v="0"/>
    <x v="27"/>
    <x v="3"/>
    <n v="5"/>
    <n v="5"/>
    <n v="4"/>
    <n v="25"/>
    <n v="60.25005645499742"/>
    <n v="31.934583548553718"/>
    <n v="21.372725376097623"/>
    <n v="156.08092184271695"/>
    <n v="0"/>
    <n v="0"/>
    <n v="0"/>
    <n v="0"/>
    <n v="0"/>
    <n v="0"/>
    <n v="0"/>
    <n v="0"/>
    <n v="0"/>
    <n v="60.25005645499742"/>
    <n v="31.934583548553718"/>
    <n v="21.372725376097623"/>
    <n v="156.08092184271695"/>
    <n v="17.4657054302121"/>
    <n v="32.482123309679267"/>
    <n v="18.245530132262175"/>
    <n v="68.193358872153539"/>
    <n v="0.66781078464648824"/>
    <n v="30.774169808286373"/>
    <n v="52.77213598707192"/>
    <n v="18.568485459850805"/>
    <n v="102.1147912552091"/>
    <n v="0.94460980224904012"/>
    <n v="0.63651090532803145"/>
    <n v="0.66820005267627314"/>
    <n v="29.06958245698377"/>
    <n v="33.590040053225138"/>
    <n v="12.40746296239092"/>
    <n v="75.067085472599828"/>
    <n v="0.73512450595907664"/>
    <m/>
    <n v="876.6552734375"/>
    <n v="32"/>
    <n v="3.1548478534793065"/>
    <n v="61.726659631650307"/>
    <n v="1970"/>
    <n v="86.330537675464413"/>
    <n v="1325.6123572628373"/>
    <n v="1325.6123572628373"/>
    <n v="0"/>
    <n v="86.330537675464413"/>
    <n v="60.250056454997434"/>
    <n v="0"/>
    <n v="67.645475690857438"/>
    <n v="92.249353734671544"/>
    <m/>
    <n v="1015.1467895507812"/>
    <n v="11.921999931335449"/>
    <n v="3.5757868667476433"/>
    <n v="45.071783033638944"/>
    <n v="1690"/>
    <n v="46.179699355991794"/>
    <n v="1254.5819666540942"/>
    <n v="1254.5819666540942"/>
    <n v="0"/>
    <n v="46.179699355991794"/>
    <n v="31.934583548553718"/>
    <n v="0"/>
    <m/>
    <n v="379.54708862304687"/>
    <n v="4.6497230529785156"/>
    <n v="1.2073845149268789"/>
    <n v="30.925843838778409"/>
    <n v="674.6"/>
    <n v="25.087778625318784"/>
    <n v="483.35779463555963"/>
    <n v="483.35779463555963"/>
    <n v="0"/>
    <n v="25.087778625318784"/>
    <n v="21.372725376097623"/>
    <n v="0"/>
    <n v="30.36073494347659"/>
    <n v="24.522669730016965"/>
  </r>
  <r>
    <d v="1948-11-01T00:00:00"/>
    <n v="30"/>
    <x v="1"/>
    <x v="27"/>
    <x v="3"/>
    <n v="13"/>
    <n v="8"/>
    <n v="4"/>
    <n v="33"/>
    <n v="21.847862458032026"/>
    <n v="27.846016270661156"/>
    <n v="24.016387485472624"/>
    <n v="120.85207902892562"/>
    <n v="0"/>
    <n v="0"/>
    <n v="0"/>
    <n v="0"/>
    <n v="0"/>
    <n v="0"/>
    <n v="0"/>
    <n v="0"/>
    <n v="0"/>
    <n v="21.847862458032026"/>
    <n v="27.846016270661156"/>
    <n v="24.016387485472624"/>
    <n v="120.85207902892562"/>
    <n v="20.146318798222818"/>
    <n v="9.4451383228144365"/>
    <n v="1.8994167359407284"/>
    <n v="31.490873856977984"/>
    <n v="1.3185455440147396"/>
    <n v="14.785007872882906"/>
    <n v="7.8131158693644007"/>
    <n v="1.284914655572313"/>
    <n v="23.883038397819618"/>
    <n v="0.94460980224904012"/>
    <n v="0.63651090532803145"/>
    <n v="0.66820005267627314"/>
    <n v="13.966063363054422"/>
    <n v="4.9731334554419444"/>
    <n v="0.85858004053793491"/>
    <n v="19.7977768590343"/>
    <n v="0.82894716029270887"/>
    <m/>
    <n v="873.19415283203125"/>
    <n v="32"/>
    <n v="1.354827855638236"/>
    <n v="34.106262106146694"/>
    <n v="1970"/>
    <n v="27.926003966011148"/>
    <n v="1328.331525441188"/>
    <n v="1328.331525441188"/>
    <n v="0"/>
    <n v="27.926003966011148"/>
    <n v="21.847862458032026"/>
    <n v="0"/>
    <n v="33.866818262525825"/>
    <n v="27.686560122390279"/>
    <m/>
    <n v="1003.928955078125"/>
    <n v="9.7030000686645508"/>
    <n v="0.76478236174780478"/>
    <n v="20.156038747740187"/>
    <n v="1690"/>
    <n v="15.684034443114353"/>
    <n v="1247.8361499178966"/>
    <n v="1247.8361499178966"/>
    <n v="0"/>
    <n v="15.684034443114353"/>
    <n v="27.846016270661156"/>
    <n v="0"/>
    <m/>
    <n v="365.22622680664062"/>
    <n v="5.1543045043945313"/>
    <n v="0.18789292485260767"/>
    <n v="19.287281685821281"/>
    <n v="674.6"/>
    <n v="18.246444268069304"/>
    <n v="470.07776194703223"/>
    <n v="470.07776194703223"/>
    <n v="0"/>
    <n v="18.246444268069304"/>
    <n v="24.016387485472624"/>
    <n v="0"/>
    <n v="17.965529852859245"/>
    <n v="16.924692435107268"/>
  </r>
  <r>
    <d v="1948-12-01T00:00:00"/>
    <n v="31"/>
    <x v="2"/>
    <x v="27"/>
    <x v="3"/>
    <n v="17"/>
    <n v="18"/>
    <n v="8"/>
    <n v="59"/>
    <n v="21.856737595235021"/>
    <n v="25.310938064953511"/>
    <n v="23.739939933335485"/>
    <n v="113.9420757199122"/>
    <n v="0"/>
    <n v="0"/>
    <n v="0"/>
    <n v="0"/>
    <n v="0"/>
    <n v="0"/>
    <n v="0"/>
    <n v="0"/>
    <n v="0"/>
    <n v="21.856737595235021"/>
    <n v="25.310938064953511"/>
    <n v="23.739939933335485"/>
    <n v="113.9420757199122"/>
    <n v="7.5083969368422325"/>
    <n v="10.917524308133716"/>
    <n v="1.1199999873894306"/>
    <n v="19.54592123236538"/>
    <n v="0.89678210453633755"/>
    <n v="9.9602633288662314"/>
    <n v="10.636966549655769"/>
    <n v="1.1983892952919"/>
    <n v="21.7956191738139"/>
    <n v="0.94460980224904012"/>
    <n v="0.63651090532803145"/>
    <n v="0.66820005267627314"/>
    <n v="9.4085623734286976"/>
    <n v="6.7705452084653803"/>
    <n v="0.80076379024072941"/>
    <n v="16.979871372134809"/>
    <n v="0.77904973640460207"/>
    <m/>
    <n v="882.3218994140625"/>
    <n v="31"/>
    <n v="0.70641895577927272"/>
    <n v="21.165829573702222"/>
    <n v="1970"/>
    <n v="23.065996845978745"/>
    <n v="1335.5591096394298"/>
    <n v="1335.5591096394298"/>
    <n v="0"/>
    <n v="23.065996845978745"/>
    <n v="21.856737595235018"/>
    <n v="0"/>
    <n v="21.641245762848659"/>
    <n v="23.541413035125181"/>
    <m/>
    <n v="998.11236572265625"/>
    <n v="15.668999671936035"/>
    <n v="-0.49983951158760009"/>
    <n v="21.985454747223656"/>
    <n v="1690"/>
    <n v="17.83847561350678"/>
    <n v="1246.1665134879136"/>
    <n v="1246.1665134879136"/>
    <n v="0"/>
    <n v="17.83847561350678"/>
    <n v="25.310938064953511"/>
    <n v="0"/>
    <m/>
    <n v="357.15496826171875"/>
    <n v="9.4201869964599609"/>
    <n v="-0.28385241295680524"/>
    <n v="17.775310280539774"/>
    <n v="674.6"/>
    <n v="17.4560743667151"/>
    <n v="462.32572698973394"/>
    <n v="462.32572698973394"/>
    <n v="0"/>
    <n v="17.4560743667151"/>
    <n v="23.739939933335485"/>
    <n v="0"/>
    <n v="17.721653046824716"/>
    <n v="17.402417133000043"/>
  </r>
  <r>
    <d v="1949-01-01T00:00:00"/>
    <n v="31"/>
    <x v="3"/>
    <x v="27"/>
    <x v="3"/>
    <n v="15"/>
    <n v="20"/>
    <n v="10"/>
    <n v="66"/>
    <n v="19.552070837099691"/>
    <n v="31.918941438533057"/>
    <n v="24.715021710356407"/>
    <n v="109.02130358987603"/>
    <n v="0"/>
    <n v="0"/>
    <n v="0"/>
    <n v="0"/>
    <n v="0"/>
    <n v="0"/>
    <n v="0"/>
    <n v="0"/>
    <n v="0"/>
    <n v="19.552070837099691"/>
    <n v="31.918941438533057"/>
    <n v="24.715021710356407"/>
    <n v="109.02130358987603"/>
    <n v="7.6172530093862987"/>
    <n v="18.8094881218524"/>
    <n v="0.62000003909276535"/>
    <n v="27.046741170331465"/>
    <n v="0.79714645126344741"/>
    <n v="9.9117768846798722"/>
    <n v="23.345314850162044"/>
    <n v="0.67235890432656908"/>
    <n v="33.929450639168486"/>
    <n v="0.94460980224904012"/>
    <n v="0.63651090532803145"/>
    <n v="0.66820005267627314"/>
    <n v="9.3627616029740608"/>
    <n v="14.85954749044458"/>
    <n v="0.44927025528837478"/>
    <n v="24.671579348707017"/>
    <n v="0.7271434958108608"/>
    <m/>
    <n v="888.5965576171875"/>
    <n v="27"/>
    <n v="0.74876246050369644"/>
    <n v="19.976608886718751"/>
    <n v="1970"/>
    <n v="21.722118235976417"/>
    <n v="1340.0882289429496"/>
    <n v="1340.0882289429496"/>
    <n v="0"/>
    <n v="21.722118235976417"/>
    <n v="19.552070837099691"/>
    <n v="0"/>
    <n v="20.645211514559659"/>
    <n v="22.390720863817325"/>
    <m/>
    <n v="986.22564697265625"/>
    <n v="16.906999588012695"/>
    <n v="-1.0837096260007748"/>
    <n v="29.877419030055528"/>
    <n v="1690"/>
    <n v="25.92747765273252"/>
    <n v="1238.2297450491947"/>
    <n v="1238.2297450491947"/>
    <n v="0"/>
    <n v="25.92747765273252"/>
    <n v="31.918941438533057"/>
    <n v="0"/>
    <m/>
    <n v="351.1590576171875"/>
    <n v="11.242336273193359"/>
    <n v="-0.52782938429146764"/>
    <n v="17.766074380165289"/>
    <n v="674.6"/>
    <n v="17.595344233196204"/>
    <n v="456.50054841402255"/>
    <n v="456.50054841402255"/>
    <n v="0"/>
    <n v="17.595344233196204"/>
    <n v="24.715021710356407"/>
    <n v="0"/>
    <n v="17.221653839832495"/>
    <n v="17.05092369286341"/>
  </r>
  <r>
    <d v="1949-02-01T00:00:00"/>
    <n v="28"/>
    <x v="4"/>
    <x v="27"/>
    <x v="3"/>
    <n v="19"/>
    <n v="39"/>
    <n v="23"/>
    <n v="120"/>
    <n v="32.036121674845042"/>
    <n v="27.043523534349173"/>
    <n v="21.86303484956095"/>
    <n v="126.03757166838842"/>
    <n v="8.3305785123966949"/>
    <n v="138.84297520661158"/>
    <n v="11.107438016528926"/>
    <n v="194.38016528925621"/>
    <n v="8.3305785123966949"/>
    <n v="111.07438016528926"/>
    <n v="3.8000000000000003"/>
    <n v="7.8000000000000007"/>
    <n v="4.6000000000000005"/>
    <n v="8.3305785123966949"/>
    <n v="11.107438016528926"/>
    <n v="8.3305785123966949"/>
    <n v="72.863486650955579"/>
    <n v="15.172435807157154"/>
    <n v="23.799754064260437"/>
    <n v="3.5207985163917228"/>
    <n v="42.492988387809312"/>
    <n v="1.1729484842505367"/>
    <n v="11.109738549091347"/>
    <n v="23.529884095399808"/>
    <n v="1.5878749467270041"/>
    <n v="36.22749759121816"/>
    <n v="0.89859978787451944"/>
    <n v="0.68810420002851869"/>
    <n v="0.74100052456993459"/>
    <n v="9.9832087035548547"/>
    <n v="16.191012072228851"/>
    <n v="1.1766161684761669"/>
    <n v="27.350836944259871"/>
    <n v="0.75497450176878722"/>
    <m/>
    <n v="881.59423828125"/>
    <n v="30"/>
    <n v="1.2253744229403409"/>
    <n v="35.776967006714877"/>
    <n v="1970"/>
    <n v="6.8822017227701906"/>
    <n v="1361.9806527972391"/>
    <n v="1361.9806527972391"/>
    <n v="0"/>
    <n v="6.8822017227701906"/>
    <n v="8.3305785123966984"/>
    <n v="-23.705543162448343"/>
    <n v="37.761858858471072"/>
    <n v="8.8670935745263861"/>
    <m/>
    <n v="996.34326171875"/>
    <n v="43.847000122070313"/>
    <n v="8.7054988766504707E-2"/>
    <n v="33.642324057334712"/>
    <n v="1690"/>
    <n v="10.09749816983264"/>
    <n v="1271.8921920126659"/>
    <n v="1271.8921920126659"/>
    <n v="0"/>
    <n v="10.09749816983264"/>
    <n v="11.107438016528924"/>
    <n v="-15.936085517820249"/>
    <m/>
    <n v="357.32687377929687"/>
    <n v="23.481086730957031"/>
    <n v="-8.5320438038219107E-2"/>
    <n v="17.398597623966943"/>
    <n v="674.6"/>
    <n v="1.5219593119826516"/>
    <n v="478.54499627103513"/>
    <n v="478.54499627103513"/>
    <n v="0"/>
    <n v="1.5219593119826516"/>
    <n v="8.3305785123966949"/>
    <n v="-13.532456337164255"/>
    <n v="16.976170506142388"/>
    <n v="1.0995321941580971"/>
  </r>
  <r>
    <d v="1949-03-01T00:00:00"/>
    <n v="31"/>
    <x v="5"/>
    <x v="27"/>
    <x v="3"/>
    <n v="61"/>
    <n v="123"/>
    <n v="78"/>
    <n v="397"/>
    <n v="19.383494076058884"/>
    <n v="45.628331409801135"/>
    <n v="22.054108523534349"/>
    <n v="153.41840053589877"/>
    <n v="9.223140495867769"/>
    <n v="153.71900826446281"/>
    <n v="12.297520661157025"/>
    <n v="215.20661157024793"/>
    <n v="9.223140495867769"/>
    <n v="122.97520661157024"/>
    <n v="12.200000000000001"/>
    <n v="24.6"/>
    <n v="15.600000000000001"/>
    <n v="12.200000000000001"/>
    <n v="24.6"/>
    <n v="15.600000000000001"/>
    <n v="118.75246652650441"/>
    <n v="32.957415858182038"/>
    <n v="49.161719357829448"/>
    <n v="21.355763240215207"/>
    <n v="103.4748984562267"/>
    <n v="0.92722878180478163"/>
    <n v="35.537566605429284"/>
    <n v="55.574940326558504"/>
    <n v="20.483358604908663"/>
    <n v="111.59586553689644"/>
    <n v="0.89859978787451944"/>
    <n v="0.68810420002851869"/>
    <n v="0.74100052456993459"/>
    <n v="31.93404981321536"/>
    <n v="38.241349855039203"/>
    <n v="15.178179471191402"/>
    <n v="85.353579139445969"/>
    <n v="0.7648453527270318"/>
    <m/>
    <n v="905.69183349609375"/>
    <n v="62"/>
    <n v="2.0077711221994448"/>
    <n v="35.894626888558882"/>
    <n v="2030"/>
    <n v="24.687760799108425"/>
    <n v="1397.2851208759312"/>
    <n v="1397.2851208759312"/>
    <n v="0"/>
    <n v="24.687760799108425"/>
    <n v="12.200000000000003"/>
    <n v="-7.1834940760588815"/>
    <n v="44.039779062822831"/>
    <n v="32.832912973372373"/>
    <m/>
    <n v="1148.141357421875"/>
    <n v="213.67799377441406"/>
    <n v="1.8045582101364765"/>
    <n v="60.075377469653922"/>
    <n v="1690"/>
    <n v="28.126677930984091"/>
    <n v="1455.6389496459594"/>
    <n v="1455.6389496459594"/>
    <n v="0"/>
    <n v="28.126677930984091"/>
    <n v="24.6"/>
    <n v="-21.028331409801133"/>
    <m/>
    <n v="400.73062133789062"/>
    <n v="79.315574645996094"/>
    <n v="0.48695502478229113"/>
    <n v="35.424853192794423"/>
    <n v="735"/>
    <n v="22.793161461130758"/>
    <n v="534.58045443111814"/>
    <n v="534.58045443111814"/>
    <n v="0"/>
    <n v="22.793161461130758"/>
    <n v="15.600000000000005"/>
    <n v="-6.4541085235343445"/>
    <n v="33.990475641715626"/>
    <n v="21.358783910051962"/>
  </r>
  <r>
    <d v="1949-04-01T00:00:00"/>
    <n v="30"/>
    <x v="6"/>
    <x v="27"/>
    <x v="3"/>
    <n v="194"/>
    <n v="318"/>
    <n v="142"/>
    <n v="908"/>
    <n v="67.563608115960747"/>
    <n v="50.641129019240701"/>
    <n v="30.595939598398761"/>
    <n v="184.85947991993802"/>
    <n v="8.9256198347107443"/>
    <n v="148.7603305785124"/>
    <n v="11.900826446280991"/>
    <n v="208.26446280991735"/>
    <n v="8.9256198347107443"/>
    <n v="119.00826446280992"/>
    <n v="38.800000000000004"/>
    <n v="63.6"/>
    <n v="28.400000000000002"/>
    <n v="38.800000000000004"/>
    <n v="63.6"/>
    <n v="28.400000000000002"/>
    <n v="166.85880318633784"/>
    <n v="93.308930401762652"/>
    <n v="161.10781357189842"/>
    <n v="86.291893623288999"/>
    <n v="340.7086375969501"/>
    <n v="1.2698363669136437"/>
    <n v="81.586033792416671"/>
    <n v="122.32054987134022"/>
    <n v="64.402504400122979"/>
    <n v="268.30908806387987"/>
    <n v="0.89859978787451944"/>
    <n v="0.68810420002851869"/>
    <n v="0.74100052456993459"/>
    <n v="73.313192659388989"/>
    <n v="84.169284116267079"/>
    <n v="47.722289544108648"/>
    <n v="205.20476631976473"/>
    <n v="0.76480736377781189"/>
    <m/>
    <n v="845.993408203125"/>
    <n v="103"/>
    <n v="2.998006874273631"/>
    <n v="159.7004325929752"/>
    <n v="2220"/>
    <n v="102.94113334810844"/>
    <n v="1394.3459806535491"/>
    <n v="1394.3459806535491"/>
    <n v="0"/>
    <n v="102.94113334810844"/>
    <n v="38.800000000000011"/>
    <n v="-28.763608115960736"/>
    <n v="156.93954836002067"/>
    <n v="100.1802491151539"/>
    <m/>
    <n v="1161.0335693359375"/>
    <n v="209.32000732421875"/>
    <n v="3.9800847329384039"/>
    <n v="192.44776762654959"/>
    <n v="1718"/>
    <n v="128.46810932507287"/>
    <n v="1532.5107629121669"/>
    <n v="1532.5107629121669"/>
    <n v="0"/>
    <n v="128.46810932507287"/>
    <n v="63.599999999999987"/>
    <n v="12.958870980759286"/>
    <m/>
    <n v="436.76119995117187"/>
    <n v="144.91937255859375"/>
    <n v="1.2734998592660447"/>
    <n v="107.61527876420455"/>
    <n v="845"/>
    <n v="66.849738000061066"/>
    <n v="611.37658913038479"/>
    <n v="611.37658913038479"/>
    <n v="0"/>
    <n v="66.849738000061066"/>
    <n v="28.400000000000002"/>
    <n v="-2.1959395983987591"/>
    <n v="106.67479114098983"/>
    <n v="65.909250376846344"/>
  </r>
  <r>
    <d v="1949-05-01T00:00:00"/>
    <n v="31"/>
    <x v="7"/>
    <x v="27"/>
    <x v="3"/>
    <n v="277"/>
    <n v="437"/>
    <n v="237"/>
    <n v="1373"/>
    <n v="65.122622514204551"/>
    <n v="55.071275826446282"/>
    <n v="13.242129783945636"/>
    <n v="190.41319166451447"/>
    <n v="9.223140495867769"/>
    <n v="153.71900826446281"/>
    <n v="12.297520661157025"/>
    <n v="215.20661157024793"/>
    <n v="9.223140495867769"/>
    <n v="122.97520661157024"/>
    <n v="55.400000000000006"/>
    <n v="87.4"/>
    <n v="47.400000000000006"/>
    <n v="55.400000000000006"/>
    <n v="87.4"/>
    <n v="47.400000000000006"/>
    <n v="247.17716353991801"/>
    <n v="83.892516310510558"/>
    <n v="127.32567033751937"/>
    <n v="90.363176244310111"/>
    <n v="301.58136289234005"/>
    <n v="0.79066167063689896"/>
    <n v="115.76963905123627"/>
    <n v="164.84825594230321"/>
    <n v="100.8111967308744"/>
    <n v="381.42909172441387"/>
    <n v="0.89859978787451944"/>
    <n v="0.68810420002851869"/>
    <n v="0.74100052456993459"/>
    <n v="104.03057309375059"/>
    <n v="113.43277728127505"/>
    <n v="74.70114966010081"/>
    <n v="292.16450003512648"/>
    <n v="0.7659732998190345"/>
    <m/>
    <n v="865.05596923828125"/>
    <n v="175"/>
    <n v="4.5814944634555781"/>
    <n v="151.35587874483471"/>
    <n v="2420"/>
    <n v="152.77132849145264"/>
    <n v="1411.993157698641"/>
    <n v="1411.993157698641"/>
    <n v="0"/>
    <n v="152.77132849145264"/>
    <n v="55.400000000000006"/>
    <n v="-9.722622514204545"/>
    <n v="146.32842652376033"/>
    <n v="147.74387627037825"/>
    <m/>
    <n v="1235.3367919921875"/>
    <n v="239.0780029296875"/>
    <n v="6.6847174526246125"/>
    <n v="158.09009232954546"/>
    <n v="2002"/>
    <n v="176.52592103508346"/>
    <n v="1588.3781273541463"/>
    <n v="1588.3781273541463"/>
    <n v="0"/>
    <n v="176.52592103508346"/>
    <n v="87.40000000000002"/>
    <n v="32.328724173553738"/>
    <m/>
    <n v="565.09149169921875"/>
    <n v="240.77243041992187"/>
    <n v="2.432494471526343"/>
    <n v="110.00963124677169"/>
    <n v="970"/>
    <n v="128.5054683190551"/>
    <n v="721.21105675972524"/>
    <n v="721.21105675972524"/>
    <n v="0"/>
    <n v="128.5054683190551"/>
    <n v="47.4"/>
    <n v="34.157870216054363"/>
    <n v="104.78047332211959"/>
    <n v="123.276310394403"/>
  </r>
  <r>
    <d v="1949-06-01T00:00:00"/>
    <n v="30"/>
    <x v="8"/>
    <x v="27"/>
    <x v="3"/>
    <n v="115"/>
    <n v="240"/>
    <n v="112"/>
    <n v="740"/>
    <n v="31.02981057915806"/>
    <n v="22.87322281766529"/>
    <n v="15.640576171875001"/>
    <n v="110.56380584969008"/>
    <n v="8.9256198347107443"/>
    <n v="148.7603305785124"/>
    <n v="11.900826446280991"/>
    <n v="208.26446280991735"/>
    <n v="8.9256198347107443"/>
    <n v="119.00826446280992"/>
    <n v="23"/>
    <n v="48"/>
    <n v="22.400000000000002"/>
    <n v="23"/>
    <n v="48"/>
    <n v="22.400000000000002"/>
    <n v="134.42019628099175"/>
    <n v="85.985888520548173"/>
    <n v="129.70447839153701"/>
    <n v="110.73740072959711"/>
    <n v="326.42776764168229"/>
    <n v="0.78886063400515949"/>
    <n v="121.09269271761872"/>
    <n v="169.71225357263492"/>
    <n v="122.99155155799279"/>
    <n v="413.79649784824642"/>
    <n v="0.89859978787451944"/>
    <n v="0.68810420002851869"/>
    <n v="0.74100052456993459"/>
    <n v="108.81386798920654"/>
    <n v="116.77971447963506"/>
    <n v="91.136804222142814"/>
    <n v="316.7303866909844"/>
    <n v="0.76542548894925755"/>
    <m/>
    <n v="867.03363037109375"/>
    <n v="106"/>
    <n v="5.9738840150439048"/>
    <n v="98.048464133522728"/>
    <n v="2420"/>
    <n v="112.84656753179921"/>
    <n v="1399.1727061517979"/>
    <n v="1399.1727061517979"/>
    <n v="0"/>
    <n v="112.84656753179921"/>
    <n v="22.999999999999972"/>
    <n v="-8.029810579158088"/>
    <n v="97.005601917613632"/>
    <n v="111.80370531589011"/>
    <m/>
    <n v="1249.5889892578125"/>
    <n v="156.55099487304688"/>
    <n v="9.5198685070699902"/>
    <n v="132.77892400568183"/>
    <n v="2030"/>
    <n v="144.98093672755482"/>
    <n v="1590.4283169925684"/>
    <n v="1590.4283169925684"/>
    <n v="0"/>
    <n v="144.98093672755482"/>
    <n v="48"/>
    <n v="25.12677718233471"/>
    <m/>
    <n v="555.68817138671875"/>
    <n v="117.07410430908203"/>
    <n v="3.7549106314162577"/>
    <n v="122.72255133006199"/>
    <n v="1024"/>
    <n v="109.88138198859281"/>
    <n v="724.64886844879823"/>
    <n v="724.64886844879823"/>
    <n v="0"/>
    <n v="109.88138198859281"/>
    <n v="22.400000000000009"/>
    <n v="6.7594238281250085"/>
    <n v="115.49773405406101"/>
    <n v="102.65656471259183"/>
  </r>
  <r>
    <d v="1949-07-01T00:00:00"/>
    <n v="31"/>
    <x v="9"/>
    <x v="27"/>
    <x v="3"/>
    <n v="20"/>
    <n v="29"/>
    <n v="18"/>
    <n v="131"/>
    <n v="27.955364738022986"/>
    <n v="21.756649482663999"/>
    <n v="7.4159907872223654"/>
    <n v="85.385069569989668"/>
    <n v="0"/>
    <n v="0"/>
    <n v="0"/>
    <n v="0"/>
    <n v="0"/>
    <n v="0"/>
    <n v="0"/>
    <n v="0"/>
    <n v="0"/>
    <n v="27.955364738022986"/>
    <n v="21.756649482663999"/>
    <n v="7.4159907872223654"/>
    <n v="85.385069569989668"/>
    <n v="90.32895373383829"/>
    <n v="151.09179476146855"/>
    <n v="117.61494767118091"/>
    <n v="359.0356961664877"/>
    <n v="0.77297918855127401"/>
    <n v="130.16127271589696"/>
    <n v="201.38523916384358"/>
    <n v="132.93649294655538"/>
    <n v="464.48300482629588"/>
    <n v="0.89859978787451944"/>
    <n v="0.68810420002851869"/>
    <n v="0.74100052456993459"/>
    <n v="116.96289205198248"/>
    <n v="138.5740288923885"/>
    <n v="98.50601100788495"/>
    <n v="354.04293195225591"/>
    <n v="0.76223011019457731"/>
    <m/>
    <n v="803.78546142578125"/>
    <n v="52"/>
    <n v="6.9460172492413479"/>
    <n v="108.30217184271694"/>
    <n v="2300"/>
    <n v="134.93611095658807"/>
    <n v="1309.2905779459686"/>
    <n v="1309.2905779459686"/>
    <n v="0"/>
    <n v="134.93611095658807"/>
    <n v="27.955364738022993"/>
    <n v="0"/>
    <n v="106.82467547456095"/>
    <n v="133.45861458843206"/>
    <m/>
    <n v="1107.2120361328125"/>
    <n v="22.545000076293945"/>
    <n v="10.761106491719396"/>
    <n v="154.16074025051654"/>
    <n v="2030"/>
    <n v="141.64297399965147"/>
    <n v="1460.5692365774914"/>
    <n v="1460.5692365774914"/>
    <n v="0"/>
    <n v="141.64297399965147"/>
    <n v="21.756649482663992"/>
    <n v="0"/>
    <m/>
    <n v="449.73388671875"/>
    <n v="23.025484085083008"/>
    <n v="4.0725000907961002"/>
    <n v="124.90725489088327"/>
    <n v="1024"/>
    <n v="105.79832098004113"/>
    <n v="637.80353146304401"/>
    <n v="637.80353146304401"/>
    <n v="0"/>
    <n v="105.79832098004113"/>
    <n v="7.4159907872223636"/>
    <n v="0"/>
    <n v="120.8876764340046"/>
    <n v="101.77874252316246"/>
  </r>
  <r>
    <d v="1949-08-01T00:00:00"/>
    <n v="31"/>
    <x v="10"/>
    <x v="27"/>
    <x v="3"/>
    <n v="7"/>
    <n v="5"/>
    <n v="2"/>
    <n v="40"/>
    <n v="25.136928973237346"/>
    <n v="22.078438609730114"/>
    <n v="7.4605161960065853"/>
    <n v="88.032016319085741"/>
    <n v="0"/>
    <n v="0"/>
    <n v="0"/>
    <n v="0"/>
    <n v="0"/>
    <n v="0"/>
    <n v="0"/>
    <n v="0"/>
    <n v="0"/>
    <n v="25.136928973237346"/>
    <n v="22.078438609730114"/>
    <n v="7.4605161960065853"/>
    <n v="88.032016319085741"/>
    <n v="85.783417030523637"/>
    <n v="130.5533604443763"/>
    <n v="96.341959980105571"/>
    <n v="312.67873745500549"/>
    <n v="0.77861701269743611"/>
    <n v="119.77986369513162"/>
    <n v="173.08928977226961"/>
    <n v="108.71305236157642"/>
    <n v="401.58220582897764"/>
    <n v="0.89859978787451944"/>
    <n v="0.68810420002851869"/>
    <n v="0.74100052456993459"/>
    <n v="107.63416010808413"/>
    <n v="119.10346727225205"/>
    <n v="80.556428827526886"/>
    <n v="307.29405620786304"/>
    <n v="0.7652083477491799"/>
    <m/>
    <n v="742.6929931640625"/>
    <n v="46"/>
    <n v="6.0879820264075413"/>
    <n v="101.00448952414773"/>
    <n v="2130"/>
    <n v="122.85522875327767"/>
    <n v="1226.3473671662832"/>
    <n v="1226.3473671662832"/>
    <n v="0"/>
    <n v="122.85522875327767"/>
    <n v="25.136928973237332"/>
    <n v="0"/>
    <n v="99.635211938274793"/>
    <n v="121.48595116740474"/>
    <m/>
    <n v="982.1275634765625"/>
    <n v="17.288999557495117"/>
    <n v="8.4426309178880423"/>
    <n v="133.9308383910124"/>
    <n v="2030"/>
    <n v="122.48094987943938"/>
    <n v="1346.9346553376593"/>
    <n v="1346.9346553376593"/>
    <n v="0"/>
    <n v="122.48094987943938"/>
    <n v="22.078438609730128"/>
    <n v="0"/>
    <m/>
    <n v="352.5374755859375"/>
    <n v="5.7647433280944824"/>
    <n v="2.9562534779950607"/>
    <n v="100.00490315082645"/>
    <n v="1024"/>
    <n v="84.219375010341395"/>
    <n v="556.39264630280206"/>
    <n v="556.39264630280206"/>
    <n v="0"/>
    <n v="84.219375010341395"/>
    <n v="7.4605161960065827"/>
    <n v="0"/>
    <n v="98.027908040314671"/>
    <n v="82.242379899829615"/>
  </r>
  <r>
    <d v="1949-09-01T00:00:00"/>
    <n v="30"/>
    <x v="11"/>
    <x v="27"/>
    <x v="3"/>
    <n v="2"/>
    <n v="4"/>
    <n v="0"/>
    <n v="21"/>
    <n v="22.623259337874483"/>
    <n v="20.408519095428719"/>
    <n v="4.1809438658154701"/>
    <n v="104.22333258006198"/>
    <n v="0"/>
    <n v="0"/>
    <n v="0"/>
    <n v="0"/>
    <n v="0"/>
    <n v="0"/>
    <n v="0"/>
    <n v="0"/>
    <n v="0"/>
    <n v="22.623259337874483"/>
    <n v="20.408519095428719"/>
    <n v="4.1809438658154701"/>
    <n v="104.22333258006198"/>
    <n v="55.781997630221788"/>
    <n v="76.364467526270332"/>
    <n v="45.968485228483345"/>
    <n v="178.11495038497546"/>
    <n v="0.82516457832937085"/>
    <n v="69.531974978463765"/>
    <n v="94.972053999396095"/>
    <n v="51.349820136200719"/>
    <n v="215.85384911406061"/>
    <n v="0.89859978787451944"/>
    <n v="0.68810420002851869"/>
    <n v="0.74100052456993459"/>
    <n v="62.48141796614393"/>
    <n v="65.350669242319725"/>
    <n v="38.050243657496523"/>
    <n v="165.88233086596017"/>
    <n v="0.76849373567716783"/>
    <m/>
    <n v="708.5255126953125"/>
    <n v="36"/>
    <n v="4.1419305974786935"/>
    <n v="66.02554396952479"/>
    <n v="2000"/>
    <n v="79.724958341435737"/>
    <n v="1178.4804782273688"/>
    <n v="1178.4804782273688"/>
    <n v="0"/>
    <n v="79.724958341435737"/>
    <n v="22.623259337874487"/>
    <n v="0"/>
    <n v="68.576485827737599"/>
    <n v="82.275900199648547"/>
    <m/>
    <n v="919.8653564453125"/>
    <n v="23.648000717163086"/>
    <n v="5.854223834581612"/>
    <n v="80.05599657799587"/>
    <n v="1773"/>
    <n v="69.042197509037308"/>
    <n v="1295.6862347112033"/>
    <n v="1295.6862347112033"/>
    <n v="0"/>
    <n v="69.042197509037308"/>
    <n v="20.408519095428723"/>
    <n v="0"/>
    <m/>
    <n v="308.82052612304688"/>
    <n v="1.1226271390914917"/>
    <n v="1.9028034304784349"/>
    <n v="42.93678936918905"/>
    <n v="850"/>
    <n v="35.018548571978897"/>
    <n v="520.59392143943614"/>
    <n v="520.59392143943614"/>
    <n v="0"/>
    <n v="35.018548571978897"/>
    <n v="4.1809438658154754"/>
    <n v="0"/>
    <n v="43.605917489134576"/>
    <n v="35.687676691924423"/>
  </r>
  <r>
    <d v="1949-10-01T00:00:00"/>
    <n v="31"/>
    <x v="0"/>
    <x v="28"/>
    <x v="3"/>
    <n v="4"/>
    <n v="4"/>
    <n v="2"/>
    <n v="20"/>
    <n v="58.654448645725722"/>
    <n v="32.30849677976498"/>
    <n v="20.064775895047777"/>
    <n v="150.69086389462811"/>
    <n v="0"/>
    <n v="0"/>
    <n v="0"/>
    <n v="0"/>
    <n v="0"/>
    <n v="0"/>
    <n v="0"/>
    <n v="0"/>
    <n v="0"/>
    <n v="58.654448645725722"/>
    <n v="32.30849677976498"/>
    <n v="20.064775895047777"/>
    <n v="150.69086389462811"/>
    <n v="37.104340550446317"/>
    <n v="62.18401355585776"/>
    <n v="22.54732591613265"/>
    <n v="121.83568002243672"/>
    <n v="1.1931247033345094"/>
    <n v="30.774169808286373"/>
    <n v="52.77213598707192"/>
    <n v="18.568485459850805"/>
    <n v="102.1147912552091"/>
    <n v="0.89859978787451944"/>
    <n v="0.68810420002851869"/>
    <n v="0.74100052456993459"/>
    <n v="27.653662461740577"/>
    <n v="36.312728417180324"/>
    <n v="13.759257466218649"/>
    <n v="77.725648345139547"/>
    <n v="0.76115954789433693"/>
    <m/>
    <n v="650.0025634765625"/>
    <n v="25"/>
    <n v="2.620464606166871"/>
    <n v="80.902486683238635"/>
    <n v="1970"/>
    <n v="84.451813729241536"/>
    <n v="1116.4081998919603"/>
    <n v="1116.4081998919603"/>
    <n v="0"/>
    <n v="84.451813729241536"/>
    <n v="58.654448645725736"/>
    <n v="0"/>
    <n v="86.821298989540296"/>
    <n v="90.370626035543197"/>
    <m/>
    <n v="852.705322265625"/>
    <n v="10.661999702453613"/>
    <n v="3.2026549435450025"/>
    <n v="74.619402359891524"/>
    <n v="1690"/>
    <n v="48.748117967759804"/>
    <n v="1254.3974615023521"/>
    <n v="1254.3974615023521"/>
    <n v="0"/>
    <n v="48.748117967759804"/>
    <n v="32.30849677976498"/>
    <n v="0"/>
    <m/>
    <n v="275.4639892578125"/>
    <n v="3.3029966354370117"/>
    <n v="0.9798877829559578"/>
    <n v="35.67964545131715"/>
    <n v="674.6"/>
    <n v="26.89157640937632"/>
    <n v="496.02545388254083"/>
    <n v="496.02545388254083"/>
    <n v="0"/>
    <n v="26.89157640937632"/>
    <n v="20.064775895047781"/>
    <n v="0"/>
    <n v="34.365012201080638"/>
    <n v="25.576943159139809"/>
  </r>
  <r>
    <d v="1949-11-01T00:00:00"/>
    <n v="30"/>
    <x v="1"/>
    <x v="28"/>
    <x v="3"/>
    <n v="7"/>
    <n v="14"/>
    <n v="6"/>
    <n v="43"/>
    <n v="24.435373353564049"/>
    <n v="28.263556664837292"/>
    <n v="23.449115242445764"/>
    <n v="124.04397598140496"/>
    <n v="0"/>
    <n v="0"/>
    <n v="0"/>
    <n v="0"/>
    <n v="0"/>
    <n v="0"/>
    <n v="0"/>
    <n v="0"/>
    <n v="0"/>
    <n v="24.435373353564049"/>
    <n v="28.263556664837292"/>
    <n v="23.449115242445764"/>
    <n v="124.04397598140496"/>
    <n v="21.042410934069924"/>
    <n v="8.8379952422843484"/>
    <n v="0.89350257432165225"/>
    <n v="30.773908750675925"/>
    <n v="1.2885256992043945"/>
    <n v="14.785007872882906"/>
    <n v="7.8131158693644007"/>
    <n v="1.284914655572313"/>
    <n v="23.883038397819618"/>
    <n v="0.89859978787451944"/>
    <n v="0.68810420002851869"/>
    <n v="0.74100052456993459"/>
    <n v="13.285804938295678"/>
    <n v="5.3762378450191148"/>
    <n v="0.95212243380668071"/>
    <n v="19.614165217121474"/>
    <n v="0.82125920874925751"/>
    <m/>
    <n v="625.53875732421875"/>
    <n v="15"/>
    <n v="1.0872348375556882"/>
    <n v="38.376544340779958"/>
    <n v="1970"/>
    <n v="30.619939054542666"/>
    <n v="1099.7010259998619"/>
    <n v="1099.7010259998619"/>
    <n v="0"/>
    <n v="30.619939054542666"/>
    <n v="24.435373353564046"/>
    <n v="0"/>
    <n v="38.338079480888432"/>
    <n v="30.58147419465114"/>
    <m/>
    <n v="844.35845947265625"/>
    <n v="11.871000289916992"/>
    <n v="0.66899894525196923"/>
    <n v="19.548896121190598"/>
    <n v="1690"/>
    <n v="16.087138676635728"/>
    <n v="1249.5123241703814"/>
    <n v="1249.5123241703814"/>
    <n v="0"/>
    <n v="16.087138676635728"/>
    <n v="28.263556664837292"/>
    <n v="0"/>
    <m/>
    <n v="263.87518310546875"/>
    <n v="6.1402931213378906"/>
    <n v="0.14745028472143756"/>
    <n v="17.581627913545972"/>
    <n v="674.6"/>
    <n v="17.640247684855535"/>
    <n v="484.37804903430174"/>
    <n v="484.37804903430174"/>
    <n v="0"/>
    <n v="17.640247684855535"/>
    <n v="23.449115242445764"/>
    <n v="0"/>
    <n v="16.959616430830366"/>
    <n v="17.018236202139928"/>
  </r>
  <r>
    <d v="1949-12-01T00:00:00"/>
    <n v="31"/>
    <x v="2"/>
    <x v="28"/>
    <x v="3"/>
    <n v="8"/>
    <n v="13"/>
    <n v="7"/>
    <n v="46"/>
    <n v="25.869786972172005"/>
    <n v="28.490461506488895"/>
    <n v="24.213988188436208"/>
    <n v="121.9299924134814"/>
    <n v="0"/>
    <n v="0"/>
    <n v="0"/>
    <n v="0"/>
    <n v="0"/>
    <n v="0"/>
    <n v="0"/>
    <n v="0"/>
    <n v="0"/>
    <n v="25.869786972172005"/>
    <n v="28.490461506488895"/>
    <n v="24.213988188436208"/>
    <n v="121.9299924134814"/>
    <n v="7.6470348944545776"/>
    <n v="10.917524308133716"/>
    <n v="1.1199999873894306"/>
    <n v="19.684559189977726"/>
    <n v="0.90314292211654701"/>
    <n v="9.9602633288662314"/>
    <n v="10.636966549655769"/>
    <n v="1.1983892952919"/>
    <n v="21.7956191738139"/>
    <n v="0.89859978787451944"/>
    <n v="0.68810420002851869"/>
    <n v="0.74100052456993459"/>
    <n v="8.9502905144935507"/>
    <n v="7.3193413583809956"/>
    <n v="0.88800709645029208"/>
    <n v="17.157638969324836"/>
    <n v="0.78720585235489371"/>
    <m/>
    <n v="625.52825927734375"/>
    <n v="26"/>
    <n v="0.56515390569513491"/>
    <n v="25.445284575154957"/>
    <n v="1970"/>
    <n v="26.748531251497585"/>
    <n v="1098.3873408426693"/>
    <n v="1098.3873408426693"/>
    <n v="0"/>
    <n v="26.748531251497585"/>
    <n v="25.869786972172008"/>
    <n v="0"/>
    <n v="25.519719702350205"/>
    <n v="26.822966378692833"/>
    <m/>
    <n v="841.8306884765625"/>
    <n v="19.017999649047852"/>
    <n v="-0.43965595497572718"/>
    <n v="21.985454747223656"/>
    <n v="1690"/>
    <n v="18.387271736940207"/>
    <n v="1250.5827080374647"/>
    <n v="1250.5827080374647"/>
    <n v="0"/>
    <n v="18.387271736940207"/>
    <n v="28.490461506488899"/>
    <n v="0"/>
    <m/>
    <n v="253.25465393066406"/>
    <n v="7.1046943664550781"/>
    <n v="-0.22431602730238734"/>
    <n v="17.949542670131716"/>
    <n v="674.6"/>
    <n v="17.717549409003396"/>
    <n v="473.98951001905584"/>
    <n v="473.98951001905584"/>
    <n v="0"/>
    <n v="17.717549409003396"/>
    <n v="24.213988188436208"/>
    <n v="0"/>
    <n v="17.721652387262377"/>
    <n v="17.489659126134057"/>
  </r>
  <r>
    <d v="1950-01-01T00:00:00"/>
    <n v="31"/>
    <x v="3"/>
    <x v="28"/>
    <x v="3"/>
    <n v="42"/>
    <n v="78"/>
    <n v="37"/>
    <n v="221"/>
    <n v="20.783695603047519"/>
    <n v="42.172614766270662"/>
    <n v="26.306358713197316"/>
    <n v="130.85624806301652"/>
    <n v="0"/>
    <n v="0"/>
    <n v="0"/>
    <n v="0"/>
    <n v="0"/>
    <n v="0"/>
    <n v="0"/>
    <n v="0"/>
    <n v="0"/>
    <n v="20.783695603047519"/>
    <n v="42.172614766270662"/>
    <n v="26.306358713197316"/>
    <n v="130.85624806301652"/>
    <n v="7.7558909669986438"/>
    <n v="18.8094881218524"/>
    <n v="0.62000003909276535"/>
    <n v="27.185379127943811"/>
    <n v="0.80123251676113927"/>
    <n v="9.9117768846798722"/>
    <n v="23.345314850162044"/>
    <n v="0.67235890432656908"/>
    <n v="33.929450639168486"/>
    <n v="0.89859978787451944"/>
    <n v="0.68810420002851869"/>
    <n v="0.74100052456993459"/>
    <n v="8.9067206060328985"/>
    <n v="16.06400919938465"/>
    <n v="0.49821830080525414"/>
    <n v="25.468948106222804"/>
    <n v="0.75064428177982945"/>
    <m/>
    <n v="671.05328369140625"/>
    <n v="60"/>
    <n v="0.59669097774284929"/>
    <n v="13.878301679122547"/>
    <n v="1970"/>
    <n v="15.029131321270036"/>
    <n v="1142.7615185436564"/>
    <n v="1142.7615185436564"/>
    <n v="0"/>
    <n v="15.029131321270036"/>
    <n v="20.783695603047519"/>
    <n v="0"/>
    <n v="20.348848322088067"/>
    <n v="21.499677964235556"/>
    <m/>
    <n v="870.7520751953125"/>
    <n v="57.824001312255859"/>
    <n v="-0.97475668158412965"/>
    <n v="29.877419030055528"/>
    <n v="1690"/>
    <n v="27.131941043292031"/>
    <n v="1282.2495249880126"/>
    <n v="1282.2495249880126"/>
    <n v="0"/>
    <n v="27.131941043292031"/>
    <n v="42.172614766270662"/>
    <n v="0"/>
    <m/>
    <n v="275.41091918945312"/>
    <n v="37.782943725585938"/>
    <n v="-0.42961974750865589"/>
    <n v="16.056306939243285"/>
    <n v="674.6"/>
    <n v="15.934525749239693"/>
    <n v="496.26754774291078"/>
    <n v="496.26754774291078"/>
    <n v="0"/>
    <n v="15.934525749239693"/>
    <n v="26.306358713197319"/>
    <n v="0"/>
    <n v="17.221652965663878"/>
    <n v="17.099871775660286"/>
  </r>
  <r>
    <d v="1950-02-01T00:00:00"/>
    <n v="28"/>
    <x v="4"/>
    <x v="28"/>
    <x v="3"/>
    <n v="73"/>
    <n v="124"/>
    <n v="61"/>
    <n v="403"/>
    <n v="19.474308577608472"/>
    <n v="23.720798602143596"/>
    <n v="22.359000193698346"/>
    <n v="134.30228112086778"/>
    <n v="8.3305785123966949"/>
    <n v="138.84297520661158"/>
    <n v="11.107438016528926"/>
    <n v="194.38016528925621"/>
    <n v="8.3305785123966949"/>
    <n v="111.07438016528926"/>
    <n v="14.600000000000001"/>
    <n v="24.8"/>
    <n v="12.200000000000001"/>
    <n v="14.600000000000001"/>
    <n v="24.8"/>
    <n v="12.200000000000001"/>
    <n v="120.34817374741736"/>
    <n v="7.9214054933658318"/>
    <n v="17.403058920615962"/>
    <n v="0.62000000504422781"/>
    <n v="25.944464419026023"/>
    <n v="0.71615392020107871"/>
    <n v="11.109738549091347"/>
    <n v="23.529884095399808"/>
    <n v="1.5878749467270041"/>
    <n v="36.22749759121816"/>
    <n v="0.83517334524617526"/>
    <n v="0.71362291303652903"/>
    <n v="0.77903852392800155"/>
    <n v="9.278557508855009"/>
    <n v="16.791464431571104"/>
    <n v="1.2370157546804594"/>
    <n v="27.307037695106573"/>
    <n v="0.75376549612209542"/>
    <m/>
    <n v="729.69940185546875"/>
    <n v="75"/>
    <n v="1.0022387241331998"/>
    <n v="15.351633199896694"/>
    <n v="1970"/>
    <n v="11.834480726124028"/>
    <n v="1204.9247990933993"/>
    <n v="1204.9247990933993"/>
    <n v="0"/>
    <n v="11.834480726124028"/>
    <n v="14.600000000000009"/>
    <n v="-4.8743085776084634"/>
    <n v="23.345288691244836"/>
    <n v="19.828136217472171"/>
    <m/>
    <n v="1032.8726806640625"/>
    <n v="189.60499572753906"/>
    <n v="8.45201129755698E-2"/>
    <n v="27.399898469783057"/>
    <n v="1690"/>
    <n v="27.86750641612921"/>
    <n v="1443.902494186447"/>
    <n v="1443.902494186447"/>
    <n v="0"/>
    <n v="27.86750641612921"/>
    <n v="24.8"/>
    <n v="1.079201397856405"/>
    <m/>
    <n v="321.652099609375"/>
    <n v="61.225799560546875"/>
    <n v="-7.578077647311629E-2"/>
    <n v="15.060396839488636"/>
    <n v="674.6"/>
    <n v="5.518412751655406"/>
    <n v="552.05071532827537"/>
    <n v="552.05071532827537"/>
    <n v="0"/>
    <n v="5.518412751655406"/>
    <n v="12.200000000000001"/>
    <n v="-10.159000193698345"/>
    <n v="15.615041483749042"/>
    <n v="6.0730573959158125"/>
  </r>
  <r>
    <d v="1950-03-01T00:00:00"/>
    <n v="31"/>
    <x v="5"/>
    <x v="28"/>
    <x v="3"/>
    <n v="95"/>
    <n v="128"/>
    <n v="53"/>
    <n v="384"/>
    <n v="33.821870924263948"/>
    <n v="31.912051104080579"/>
    <n v="23.985064707354081"/>
    <n v="140.19173553719008"/>
    <n v="9.223140495867769"/>
    <n v="153.71900826446281"/>
    <n v="12.297520661157025"/>
    <n v="215.20661157024793"/>
    <n v="9.223140495867769"/>
    <n v="122.97520661157024"/>
    <n v="19"/>
    <n v="25.6"/>
    <n v="10.600000000000001"/>
    <n v="19"/>
    <n v="25.6"/>
    <n v="10.600000000000001"/>
    <n v="105.67274880149148"/>
    <n v="27.108115130968329"/>
    <n v="31.230762952063696"/>
    <n v="18.069102146369367"/>
    <n v="76.407980229401389"/>
    <n v="0.68468468667541238"/>
    <n v="35.537566605429284"/>
    <n v="55.574940326558504"/>
    <n v="20.483358604908663"/>
    <n v="111.59586553689644"/>
    <n v="0.83517334524617526"/>
    <n v="0.71362291303652903"/>
    <n v="0.77903852392800155"/>
    <n v="29.680028383765141"/>
    <n v="39.659550807669952"/>
    <n v="15.957325452655974"/>
    <n v="85.296904644091057"/>
    <n v="0.764337497932571"/>
    <m/>
    <n v="770.94598388671875"/>
    <n v="89"/>
    <n v="1.6165621569925104"/>
    <n v="46.136865113313533"/>
    <n v="2030"/>
    <n v="30.886921586954692"/>
    <n v="1261.421315349452"/>
    <n v="1261.421315349452"/>
    <n v="0"/>
    <n v="30.886921586954692"/>
    <n v="19"/>
    <n v="-14.821870924263948"/>
    <n v="47.915535898760332"/>
    <n v="32.665592372401491"/>
    <m/>
    <n v="1173.4866943359375"/>
    <n v="184.22300720214844"/>
    <n v="1.4645310179655218"/>
    <n v="42.14442294034091"/>
    <n v="1690"/>
    <n v="44.261158867135343"/>
    <n v="1582.3998115034947"/>
    <n v="1582.3998115034947"/>
    <n v="0"/>
    <n v="44.261158867135343"/>
    <n v="25.599999999999998"/>
    <n v="-6.3120511040805809"/>
    <m/>
    <n v="340.9171142578125"/>
    <n v="54.710205078125"/>
    <n v="0.33322358501844168"/>
    <n v="35.111973463326443"/>
    <n v="735"/>
    <n v="19.615132083539308"/>
    <n v="586.81256473784265"/>
    <n v="586.81256473784265"/>
    <n v="0"/>
    <n v="19.615132083539308"/>
    <n v="10.6"/>
    <n v="-13.385064707354081"/>
    <n v="31.001332937508572"/>
    <n v="15.504491557721437"/>
  </r>
  <r>
    <d v="1950-04-01T00:00:00"/>
    <n v="30"/>
    <x v="6"/>
    <x v="28"/>
    <x v="3"/>
    <n v="255"/>
    <n v="329"/>
    <n v="172"/>
    <n v="1061"/>
    <n v="56.313539110924587"/>
    <n v="87.061925361570246"/>
    <n v="26.727290281185432"/>
    <n v="224.52889172262397"/>
    <n v="8.9256198347107443"/>
    <n v="148.7603305785124"/>
    <n v="11.900826446280991"/>
    <n v="208.26446280991735"/>
    <n v="8.9256198347107443"/>
    <n v="119.00826446280992"/>
    <n v="51"/>
    <n v="65.8"/>
    <n v="34.4"/>
    <n v="51"/>
    <n v="65.8"/>
    <n v="34.4"/>
    <n v="205.62613696894371"/>
    <n v="73.152521886904381"/>
    <n v="110.76572638897856"/>
    <n v="68.287717910640495"/>
    <n v="252.20596618652343"/>
    <n v="0.93998294283076034"/>
    <n v="81.586033792416671"/>
    <n v="122.32054987134022"/>
    <n v="64.402504400122979"/>
    <n v="268.30908806387987"/>
    <n v="0.83517334524617526"/>
    <n v="0.71362291303652903"/>
    <n v="0.77903852392800155"/>
    <n v="68.138480767780123"/>
    <n v="87.290747123415827"/>
    <n v="50.17203196513843"/>
    <n v="205.60125985633439"/>
    <n v="0.7662851129641356"/>
    <m/>
    <n v="760.96148681640625"/>
    <n v="134"/>
    <n v="2.8979409462164258"/>
    <n v="141.08657831869834"/>
    <n v="2220"/>
    <n v="122.75903802124925"/>
    <n v="1269.7643363819861"/>
    <n v="1269.7643363819861"/>
    <n v="0"/>
    <n v="122.75903802124925"/>
    <n v="51.000000000000014"/>
    <n v="-5.3135391109245731"/>
    <n v="140.89268143078513"/>
    <n v="122.56514113333604"/>
    <m/>
    <n v="1220.85986328125"/>
    <n v="223.27999877929687"/>
    <n v="4.54120735609827"/>
    <n v="171.36562499999999"/>
    <n v="1718"/>
    <n v="126.62871989997068"/>
    <n v="1674.5098830267225"/>
    <n v="1674.5098830267225"/>
    <n v="0"/>
    <n v="126.62871989997068"/>
    <n v="65.800000000000011"/>
    <n v="-21.261925361570235"/>
    <m/>
    <n v="423.14617919921875"/>
    <n v="175.24240112304687"/>
    <n v="1.3285027748297069"/>
    <n v="91.684848753873965"/>
    <n v="845"/>
    <n v="81.241873148651081"/>
    <n v="679.48458993740871"/>
    <n v="679.48458993740871"/>
    <n v="0"/>
    <n v="81.241873148651081"/>
    <n v="34.399999999999984"/>
    <n v="7.6727097188145521"/>
    <n v="88.030032603208682"/>
    <n v="77.587056997985798"/>
  </r>
  <r>
    <d v="1950-05-01T00:00:00"/>
    <n v="31"/>
    <x v="7"/>
    <x v="28"/>
    <x v="3"/>
    <n v="339"/>
    <n v="468"/>
    <n v="233"/>
    <n v="1432"/>
    <n v="83.479591861441122"/>
    <n v="70.915059481534087"/>
    <n v="11.951783306027247"/>
    <n v="227.60326898243801"/>
    <n v="9.223140495867769"/>
    <n v="153.71900826446281"/>
    <n v="12.297520661157025"/>
    <n v="215.20661157024793"/>
    <n v="9.223140495867769"/>
    <n v="122.97520661157024"/>
    <n v="67.8"/>
    <n v="93.600000000000009"/>
    <n v="46.6"/>
    <n v="67.8"/>
    <n v="93.600000000000009"/>
    <n v="46.6"/>
    <n v="269.25683433343556"/>
    <n v="92.018490199569825"/>
    <n v="134.27994221963172"/>
    <n v="92.269165418167745"/>
    <n v="318.56759783736931"/>
    <n v="0.83519481012092656"/>
    <n v="115.76963905123627"/>
    <n v="164.84825594230321"/>
    <n v="100.8111967308744"/>
    <n v="381.42909172441387"/>
    <n v="0.83517334524617526"/>
    <n v="0.71362291303652903"/>
    <n v="0.77903852392800155"/>
    <n v="96.687716724363241"/>
    <n v="117.63949261453773"/>
    <n v="78.535805896635765"/>
    <n v="292.86301523553675"/>
    <n v="0.76780461058049831"/>
    <m/>
    <n v="853.3128662109375"/>
    <n v="265"/>
    <n v="4.323663289724303"/>
    <n v="168.32495609504133"/>
    <n v="2420"/>
    <n v="148.31459791060615"/>
    <n v="1382.1260751816558"/>
    <n v="1382.1260751816558"/>
    <n v="0"/>
    <n v="148.31459791060615"/>
    <n v="67.799999999999983"/>
    <n v="-15.679591861441139"/>
    <n v="164.11292016399793"/>
    <n v="144.10256197956275"/>
    <m/>
    <n v="1249.4273681640625"/>
    <n v="226.79200744628906"/>
    <n v="6.5101754483309655"/>
    <n v="191.71426394628099"/>
    <n v="2002"/>
    <n v="197.75875197656146"/>
    <n v="1697.0329630481192"/>
    <n v="1697.0329630481192"/>
    <n v="0"/>
    <n v="197.75875197656146"/>
    <n v="93.600000000000009"/>
    <n v="22.684940518465922"/>
    <m/>
    <n v="535.83966064453125"/>
    <n v="237.71322631835937"/>
    <n v="2.2377576137574251"/>
    <n v="122.78198452027377"/>
    <n v="970"/>
    <n v="143.69683731590112"/>
    <n v="771.26322132610949"/>
    <n v="771.26322132610949"/>
    <n v="0"/>
    <n v="143.69683731590112"/>
    <n v="46.599999999999987"/>
    <n v="34.648216693972742"/>
    <n v="117.55150480301913"/>
    <n v="138.46635759864648"/>
  </r>
  <r>
    <d v="1950-06-01T00:00:00"/>
    <n v="30"/>
    <x v="8"/>
    <x v="28"/>
    <x v="3"/>
    <n v="194"/>
    <n v="319"/>
    <n v="125"/>
    <n v="905"/>
    <n v="47.993990508780989"/>
    <n v="33.281256053073349"/>
    <n v="19.567997804752068"/>
    <n v="141.56300361570248"/>
    <n v="8.9256198347107443"/>
    <n v="148.7603305785124"/>
    <n v="11.900826446280991"/>
    <n v="208.26446280991735"/>
    <n v="8.9256198347107443"/>
    <n v="119.00826446280992"/>
    <n v="38.800000000000004"/>
    <n v="63.800000000000004"/>
    <n v="25"/>
    <n v="38.800000000000004"/>
    <n v="63.800000000000004"/>
    <n v="25"/>
    <n v="168.31975924909608"/>
    <n v="89.902875865589493"/>
    <n v="129.70447839153701"/>
    <n v="111.24485650180785"/>
    <n v="330.85221075893435"/>
    <n v="0.79955295049468822"/>
    <n v="121.09269271761872"/>
    <n v="169.71225357263492"/>
    <n v="122.99155155799279"/>
    <n v="413.79649784824642"/>
    <n v="0.83517334524617526"/>
    <n v="0.71362291303652903"/>
    <n v="0.77903852392800155"/>
    <n v="101.13338926184079"/>
    <n v="121.11055277249781"/>
    <n v="95.815156781353409"/>
    <n v="318.05909881569198"/>
    <n v="0.7686365169101439"/>
    <m/>
    <n v="935.46478271484375"/>
    <n v="190"/>
    <n v="5.920197642933239"/>
    <n v="101.9278546293905"/>
    <n v="2420"/>
    <n v="103.96431638889403"/>
    <n v="1462.2415611498284"/>
    <n v="1462.2415611498284"/>
    <n v="0"/>
    <n v="103.96431638889403"/>
    <n v="38.800000000000011"/>
    <n v="-9.1939905087809777"/>
    <n v="100.92258926265495"/>
    <n v="102.95905102215849"/>
    <m/>
    <n v="1353.35546875"/>
    <n v="245.67799377441406"/>
    <n v="8.9709797504519635"/>
    <n v="132.77892400568183"/>
    <n v="2030"/>
    <n v="154.7037416494459"/>
    <n v="1779.0362354226354"/>
    <n v="1779.0362354226354"/>
    <n v="0"/>
    <n v="154.7037416494459"/>
    <n v="63.800000000000011"/>
    <n v="30.518743946926662"/>
    <m/>
    <n v="547.034423828125"/>
    <n v="130.09652709960937"/>
    <n v="3.331698431850465"/>
    <n v="115.57009216813016"/>
    <n v="1024"/>
    <n v="105.57239270276784"/>
    <n v="792.45565729110058"/>
    <n v="792.45565729110058"/>
    <n v="0"/>
    <n v="105.57239270276784"/>
    <n v="25.000000000000004"/>
    <n v="5.4320021952479358"/>
    <n v="116.00518753794599"/>
    <n v="106.00748807258367"/>
  </r>
  <r>
    <d v="1950-07-01T00:00:00"/>
    <n v="31"/>
    <x v="9"/>
    <x v="28"/>
    <x v="3"/>
    <n v="45"/>
    <n v="62"/>
    <n v="21"/>
    <n v="216"/>
    <n v="27.509112377324382"/>
    <n v="24.310831914223915"/>
    <n v="9.945210768013947"/>
    <n v="89.92524454416322"/>
    <n v="0"/>
    <n v="0"/>
    <n v="0"/>
    <n v="0"/>
    <n v="0"/>
    <n v="0"/>
    <n v="0"/>
    <n v="0"/>
    <n v="0"/>
    <n v="27.509112377324382"/>
    <n v="24.310831914223915"/>
    <n v="9.945210768013947"/>
    <n v="89.92524454416322"/>
    <n v="94.555770483095785"/>
    <n v="151.09179476146855"/>
    <n v="118.34414564905087"/>
    <n v="363.99171089361522"/>
    <n v="0.78364914778687822"/>
    <n v="130.16127271589696"/>
    <n v="201.38523916384358"/>
    <n v="132.93649294655538"/>
    <n v="464.48300482629588"/>
    <n v="0.83517334524617526"/>
    <n v="0.71362291303652903"/>
    <n v="0.77903852392800155"/>
    <n v="108.70722555563538"/>
    <n v="143.71312101466015"/>
    <n v="103.56264924124969"/>
    <n v="355.98299581154521"/>
    <n v="0.76640693440371033"/>
    <m/>
    <n v="880.84075927734375"/>
    <n v="64"/>
    <n v="7.3118410927008002"/>
    <n v="111.3121746674845"/>
    <n v="2300"/>
    <n v="125.46363091879708"/>
    <n v="1393.4660891383305"/>
    <n v="1393.4660891383305"/>
    <n v="0"/>
    <n v="125.46363091879708"/>
    <n v="27.509112377324385"/>
    <n v="0"/>
    <n v="109.83239653279959"/>
    <n v="123.98385278411217"/>
    <m/>
    <n v="1224.4805908203125"/>
    <n v="36.837001800537109"/>
    <n v="11.551086526665806"/>
    <n v="154.16074025051654"/>
    <n v="2030"/>
    <n v="146.78206745454506"/>
    <n v="1657.5400832419616"/>
    <n v="1657.5400832419616"/>
    <n v="0"/>
    <n v="146.78206745454506"/>
    <n v="24.310831914223915"/>
    <n v="0"/>
    <m/>
    <n v="444.39364624023437"/>
    <n v="27.135274887084961"/>
    <n v="4.051327136331353"/>
    <n v="125.72471276149277"/>
    <n v="1024"/>
    <n v="110.94321831010321"/>
    <n v="704.59638673175095"/>
    <n v="704.59638673175095"/>
    <n v="0"/>
    <n v="110.94321831010321"/>
    <n v="9.9452107680139434"/>
    <n v="0"/>
    <n v="121.61687222346787"/>
    <n v="106.8353777720783"/>
  </r>
  <r>
    <d v="1950-08-01T00:00:00"/>
    <n v="31"/>
    <x v="10"/>
    <x v="28"/>
    <x v="3"/>
    <n v="9"/>
    <n v="7"/>
    <n v="2"/>
    <n v="40"/>
    <n v="24.914685663901086"/>
    <n v="23.280591808981146"/>
    <n v="8.0129288703350987"/>
    <n v="89.253159220041326"/>
    <n v="0"/>
    <n v="0"/>
    <n v="0"/>
    <n v="0"/>
    <n v="0"/>
    <n v="0"/>
    <n v="0"/>
    <n v="0"/>
    <n v="0"/>
    <n v="24.914685663901086"/>
    <n v="23.280591808981146"/>
    <n v="8.0129288703350987"/>
    <n v="89.253159220041326"/>
    <n v="89.803358618365834"/>
    <n v="130.81644287109376"/>
    <n v="96.924230770394828"/>
    <n v="317.54403225985442"/>
    <n v="0.79073232740568022"/>
    <n v="119.77986369513162"/>
    <n v="173.08928977226961"/>
    <n v="108.71305236157642"/>
    <n v="401.58220582897764"/>
    <n v="0.83517334524617526"/>
    <n v="0.71362291303652903"/>
    <n v="0.77903852392800155"/>
    <n v="100.03694945539398"/>
    <n v="123.52048318271093"/>
    <n v="84.691655843470031"/>
    <n v="308.24908848157497"/>
    <n v="0.76758652153240436"/>
    <m/>
    <n v="816.31573486328125"/>
    <n v="47"/>
    <n v="6.5005942806527637"/>
    <n v="105.02442923553718"/>
    <n v="2130"/>
    <n v="115.25801810027227"/>
    <n v="1318.7074767574054"/>
    <n v="1318.7074767574054"/>
    <n v="0"/>
    <n v="115.25801810027227"/>
    <n v="24.914685663901082"/>
    <n v="0"/>
    <n v="103.65514414385331"/>
    <n v="113.88873300858839"/>
    <m/>
    <n v="1101.1922607421875"/>
    <n v="20.382999420166016"/>
    <n v="9.4773810772856404"/>
    <n v="134.19391706482438"/>
    <n v="2030"/>
    <n v="126.89796196858043"/>
    <n v="1541.5477396162617"/>
    <n v="1541.5477396162617"/>
    <n v="0"/>
    <n v="126.89796196858043"/>
    <n v="23.280591808981143"/>
    <n v="0"/>
    <m/>
    <n v="344.68411254882812"/>
    <n v="5.843834400177002"/>
    <n v="3.034444559901214"/>
    <n v="102.51892949380165"/>
    <n v="1024"/>
    <n v="90.286356958589593"/>
    <n v="617.11941961343712"/>
    <n v="617.11941961343712"/>
    <n v="0"/>
    <n v="90.286356958589593"/>
    <n v="8.0129288703351058"/>
    <n v="0"/>
    <n v="98.610178721325454"/>
    <n v="86.377606186113397"/>
  </r>
  <r>
    <d v="1950-09-01T00:00:00"/>
    <n v="30"/>
    <x v="11"/>
    <x v="28"/>
    <x v="3"/>
    <n v="5"/>
    <n v="0"/>
    <n v="0"/>
    <n v="19"/>
    <n v="24.351759224883782"/>
    <n v="22.014805615637915"/>
    <n v="4.5750025725561727"/>
    <n v="110.4743825865186"/>
    <n v="0"/>
    <n v="0"/>
    <n v="0"/>
    <n v="0"/>
    <n v="0"/>
    <n v="0"/>
    <n v="0"/>
    <n v="0"/>
    <n v="0"/>
    <n v="24.351759224883782"/>
    <n v="22.014805615637915"/>
    <n v="4.5750025725561727"/>
    <n v="110.4743825865186"/>
    <n v="44.709127883280601"/>
    <n v="58.956301816829964"/>
    <n v="43.126144182189435"/>
    <n v="146.79157388229999"/>
    <n v="0.68005075881103694"/>
    <n v="69.531974978463765"/>
    <n v="94.972053999396095"/>
    <n v="51.349820136200719"/>
    <n v="215.85384911406061"/>
    <n v="0.83517334524617526"/>
    <n v="0.71362291303652903"/>
    <n v="0.77903852392800155"/>
    <n v="58.071252144336938"/>
    <n v="67.774233832111577"/>
    <n v="40.003488082874178"/>
    <n v="165.8489740593227"/>
    <n v="0.76833920145517287"/>
    <m/>
    <n v="793.3486328125"/>
    <n v="37"/>
    <n v="4.5349732958580837"/>
    <n v="55.432130520402893"/>
    <n v="2000"/>
    <n v="75.794252881992207"/>
    <n v="1275.3782505795552"/>
    <n v="1275.3782505795552"/>
    <n v="0"/>
    <n v="75.794252881992207"/>
    <n v="24.351759224883793"/>
    <n v="0"/>
    <n v="57.966427637525825"/>
    <n v="78.32854999911514"/>
    <m/>
    <n v="1051.705810546875"/>
    <n v="19.892000198364258"/>
    <n v="6.5762839072991994"/>
    <n v="62.802100819989668"/>
    <n v="1773"/>
    <n v="71.620031788594019"/>
    <n v="1483.2434241187325"/>
    <n v="1483.2434241187325"/>
    <n v="0"/>
    <n v="71.620031788594019"/>
    <n v="22.014805615637918"/>
    <n v="0"/>
    <m/>
    <n v="301.525390625"/>
    <n v="1.0084687471389771"/>
    <n v="1.9250157884329804"/>
    <n v="42.242159252324377"/>
    <n v="850"/>
    <n v="39.119503708662336"/>
    <n v="577.0833688634807"/>
    <n v="577.0833688634807"/>
    <n v="0"/>
    <n v="39.119503708662336"/>
    <n v="4.57500257255617"/>
    <n v="0"/>
    <n v="39.148206358113562"/>
    <n v="36.02555081445152"/>
  </r>
  <r>
    <d v="1950-10-01T00:00:00"/>
    <n v="31"/>
    <x v="0"/>
    <x v="29"/>
    <x v="1"/>
    <n v="10"/>
    <n v="23"/>
    <n v="6"/>
    <n v="56"/>
    <n v="58.51688214262655"/>
    <n v="31.572086655798039"/>
    <n v="20.236124176782024"/>
    <n v="152.69761751033059"/>
    <n v="0"/>
    <n v="0"/>
    <n v="0"/>
    <n v="0"/>
    <n v="0"/>
    <n v="0"/>
    <n v="0"/>
    <n v="0"/>
    <n v="0"/>
    <n v="58.51688214262655"/>
    <n v="31.572086655798039"/>
    <n v="20.236124176782024"/>
    <n v="152.69761751033059"/>
    <n v="9.6714570718560342"/>
    <n v="12.939756313355501"/>
    <n v="14.51493301202443"/>
    <n v="37.126146397235964"/>
    <n v="0.36357266112848347"/>
    <n v="30.774169808286373"/>
    <n v="52.77213598707192"/>
    <n v="18.568485459850805"/>
    <n v="102.1147912552091"/>
    <n v="0.83517334524617526"/>
    <n v="0.71362291303652903"/>
    <n v="0.77903852392800155"/>
    <n v="25.70176634596038"/>
    <n v="37.659405410254109"/>
    <n v="14.465565504220731"/>
    <n v="77.826737260435223"/>
    <n v="0.76214950159304284"/>
    <m/>
    <n v="766.35296630859375"/>
    <n v="30"/>
    <n v="2.9553825693682207"/>
    <n v="54.040326422068695"/>
    <n v="1970"/>
    <n v="83.070645227433872"/>
    <n v="1219.3522227827532"/>
    <n v="1219.3522227827532"/>
    <n v="0"/>
    <n v="83.070645227433872"/>
    <n v="58.516882142626557"/>
    <n v="0"/>
    <n v="60.14476493898502"/>
    <n v="89.175083744350189"/>
    <m/>
    <n v="1050.184814453125"/>
    <n v="28.481000900268555"/>
    <n v="3.8219568249410836"/>
    <n v="26.180056555881972"/>
    <n v="1690"/>
    <n v="50.899707544996524"/>
    <n v="1457.0027606490635"/>
    <n v="1457.0027606490635"/>
    <n v="0"/>
    <n v="50.899707544996524"/>
    <n v="31.572086655798032"/>
    <n v="0"/>
    <m/>
    <n v="279.111572265625"/>
    <n v="6.7988333702087402"/>
    <n v="1.0312590190792872"/>
    <n v="28.181400358341943"/>
    <n v="674.6"/>
    <n v="28.132034966375056"/>
    <n v="554.71890824823515"/>
    <n v="554.71890824823515"/>
    <n v="0"/>
    <n v="28.132034966375056"/>
    <n v="20.236124176782024"/>
    <n v="0"/>
    <n v="27.241295098923455"/>
    <n v="27.191929706956568"/>
  </r>
  <r>
    <d v="1950-11-01T00:00:00"/>
    <n v="30"/>
    <x v="1"/>
    <x v="29"/>
    <x v="1"/>
    <n v="366"/>
    <n v="522"/>
    <n v="259"/>
    <n v="1535"/>
    <n v="27.404623740960744"/>
    <n v="12.283089831643853"/>
    <n v="23.945642796035642"/>
    <n v="158.2822265625"/>
    <n v="0"/>
    <n v="0"/>
    <n v="0"/>
    <n v="0"/>
    <n v="0"/>
    <n v="0"/>
    <n v="0"/>
    <n v="0"/>
    <n v="0"/>
    <n v="27.404623740960744"/>
    <n v="12.283089831643853"/>
    <n v="23.945642796035642"/>
    <n v="158.2822265625"/>
    <n v="7.5168649972962935"/>
    <n v="4.4127227026568958"/>
    <n v="0.78999984362893849"/>
    <n v="12.719587543582128"/>
    <n v="0.53257828136068952"/>
    <n v="14.785007872882906"/>
    <n v="7.8131158693644007"/>
    <n v="1.284914655572313"/>
    <n v="23.883038397819618"/>
    <n v="0.83517334524617526"/>
    <n v="0.71362291303652903"/>
    <n v="0.77903852392800155"/>
    <n v="12.348044484686655"/>
    <n v="5.575618506587757"/>
    <n v="1.0009980166505112"/>
    <n v="18.924661007924925"/>
    <n v="0.79238917145703858"/>
    <m/>
    <n v="1038.5093994140625"/>
    <n v="283"/>
    <n v="1.4893696304195183"/>
    <n v="9.3542319053460741"/>
    <n v="1970"/>
    <n v="14.185416550163787"/>
    <n v="1486.6774366021698"/>
    <n v="1486.6774366021698"/>
    <n v="0"/>
    <n v="14.185416550163787"/>
    <n v="27.404623740960744"/>
    <n v="0"/>
    <n v="21.898247029958679"/>
    <n v="26.729431674776393"/>
    <m/>
    <n v="1464.4990234375"/>
    <n v="430.2340087890625"/>
    <n v="1.0936531003841683"/>
    <n v="14.826098834581611"/>
    <n v="1690"/>
    <n v="15.988994435758158"/>
    <n v="1690"/>
    <n v="1870.1541219019837"/>
    <n v="180.15412190198367"/>
    <n v="196.14311633774184"/>
    <n v="192.43721173362755"/>
    <n v="180.1541219019837"/>
    <m/>
    <n v="519.84722900390625"/>
    <n v="259.03607177734375"/>
    <n v="0.26287454337127936"/>
    <n v="18.037553267045453"/>
    <n v="674.6"/>
    <n v="18.248551570704649"/>
    <n v="674.6"/>
    <n v="795.243553911503"/>
    <n v="120.64355391150298"/>
    <n v="138.89210548220763"/>
    <n v="144.58919670753863"/>
    <n v="120.64355391150299"/>
    <n v="16.856113748116925"/>
    <n v="137.7106659632791"/>
  </r>
  <r>
    <d v="1950-12-01T00:00:00"/>
    <n v="31"/>
    <x v="2"/>
    <x v="29"/>
    <x v="1"/>
    <n v="412"/>
    <n v="509"/>
    <n v="272"/>
    <n v="1668"/>
    <n v="32.810440381262914"/>
    <n v="270.25029603564047"/>
    <n v="119.32114516076963"/>
    <n v="842.72020854855373"/>
    <n v="0"/>
    <n v="0"/>
    <n v="0"/>
    <n v="0"/>
    <n v="0"/>
    <n v="0"/>
    <n v="0"/>
    <n v="0"/>
    <n v="0"/>
    <n v="32.810440381262914"/>
    <n v="270.25029603564047"/>
    <n v="119.32114516076963"/>
    <n v="842.72020854855373"/>
    <n v="7.7057218920494899"/>
    <n v="6.8353318111955623"/>
    <n v="1.1199999873894306"/>
    <n v="15.661053690634482"/>
    <n v="0.71854135300043587"/>
    <n v="9.9602633288662314"/>
    <n v="10.636966549655769"/>
    <n v="1.1983892952919"/>
    <n v="21.7956191738139"/>
    <n v="0.83517334524617526"/>
    <n v="0.71362291303652903"/>
    <n v="0.77903852392800155"/>
    <n v="8.3185464439020151"/>
    <n v="7.5907830550374671"/>
    <n v="0.93359142769531978"/>
    <n v="16.842920926634804"/>
    <n v="0.77276634319572535"/>
    <m/>
    <n v="1424.906005859375"/>
    <n v="393"/>
    <n v="0.96677606945195471"/>
    <n v="5.6366988959194213"/>
    <n v="1970"/>
    <n v="6.2495078198872775"/>
    <n v="1872.4611527128307"/>
    <n v="1872.4611527128307"/>
    <n v="0"/>
    <n v="6.2495078198872775"/>
    <n v="32.810440381262907"/>
    <n v="0"/>
    <n v="22.298477087099691"/>
    <n v="22.911286011067546"/>
    <m/>
    <n v="1690"/>
    <n v="508.50201416015625"/>
    <n v="-0.50748869525499585"/>
    <n v="283.5085905216942"/>
    <n v="1690"/>
    <n v="284.26405367716478"/>
    <n v="1690"/>
    <n v="1914.7454491782462"/>
    <n v="224.74544917824619"/>
    <n v="509.00950285541097"/>
    <n v="494.99574521388666"/>
    <n v="224.74544917824619"/>
    <m/>
    <n v="674.5999755859375"/>
    <n v="271.33590698242187"/>
    <n v="-0.34867590943643867"/>
    <n v="116.93184287835744"/>
    <n v="674.6"/>
    <n v="116.74543635653136"/>
    <n v="674.6"/>
    <n v="829.53914653532695"/>
    <n v="154.93914653532693"/>
    <n v="271.68458289185827"/>
    <n v="274.26029169609654"/>
    <n v="154.93914653532693"/>
    <n v="162.76725395013477"/>
    <n v="317.51999396363561"/>
  </r>
  <r>
    <d v="1951-01-01T00:00:00"/>
    <n v="31"/>
    <x v="3"/>
    <x v="29"/>
    <x v="1"/>
    <n v="120"/>
    <n v="159"/>
    <n v="88"/>
    <n v="549"/>
    <n v="35.233162286931815"/>
    <n v="231.18339068956612"/>
    <n v="106.5485892303719"/>
    <n v="748.72998192148759"/>
    <n v="0"/>
    <n v="0"/>
    <n v="0"/>
    <n v="0"/>
    <n v="0"/>
    <n v="0"/>
    <n v="0"/>
    <n v="0"/>
    <n v="0"/>
    <n v="35.233162286931815"/>
    <n v="231.18339068956612"/>
    <n v="106.5485892303719"/>
    <n v="748.72998192148759"/>
    <n v="7.814577964593556"/>
    <n v="18.809486245399665"/>
    <n v="0.62000003909276535"/>
    <n v="27.244064249085987"/>
    <n v="0.80296213866885235"/>
    <n v="9.9117768846798722"/>
    <n v="23.345314850162044"/>
    <n v="0.67235890432656908"/>
    <n v="33.929450639168486"/>
    <n v="0.83517334524617526"/>
    <n v="0.71362291303652903"/>
    <n v="0.77903852392800155"/>
    <n v="8.2780518581118017"/>
    <n v="16.659751589127577"/>
    <n v="0.52379348837641881"/>
    <n v="25.461596935615798"/>
    <n v="0.75042762131322827"/>
    <m/>
    <n v="1529.917724609375"/>
    <n v="114"/>
    <n v="1.0653764481977983"/>
    <n v="7.9228253627808627"/>
    <n v="1970"/>
    <n v="8.3863011901102311"/>
    <n v="1970"/>
    <n v="1977.0094750745225"/>
    <n v="7.0094750745224701"/>
    <n v="15.395776264632701"/>
    <n v="42.242637361454285"/>
    <n v="7.0094750745224701"/>
    <n v="19.987535471009814"/>
    <n v="27.460486372861652"/>
    <m/>
    <n v="1690"/>
    <n v="230.10200500488281"/>
    <n v="-1.5958386129584194"/>
    <n v="231.69789901859505"/>
    <n v="1690"/>
    <n v="229.54817081262925"/>
    <n v="1690"/>
    <n v="1692.149672805212"/>
    <n v="2.1496728052120488"/>
    <n v="231.6978436178413"/>
    <n v="233.33306349477817"/>
    <n v="2.1496728052120488"/>
    <m/>
    <n v="674.5999755859375"/>
    <n v="88.395240783691406"/>
    <n v="-0.84994425182500166"/>
    <n v="89.245188048811983"/>
    <n v="674.6"/>
    <n v="89.148978382772668"/>
    <n v="674.6"/>
    <n v="674.69620665274374"/>
    <n v="9.6206652743717314E-2"/>
    <n v="89.245185035516386"/>
    <n v="106.64479588311562"/>
    <n v="9.6206652743717314E-2"/>
    <n v="90.236911228629182"/>
    <n v="90.236908215333585"/>
  </r>
  <r>
    <d v="1951-02-01T00:00:00"/>
    <n v="28"/>
    <x v="4"/>
    <x v="29"/>
    <x v="1"/>
    <n v="113"/>
    <n v="139"/>
    <n v="72"/>
    <n v="483"/>
    <n v="36.063876388171487"/>
    <n v="206.52384103822314"/>
    <n v="91.136400116219008"/>
    <n v="443.48878744834713"/>
    <n v="8.3305785123966949"/>
    <n v="138.84297520661158"/>
    <n v="11.107438016528926"/>
    <n v="194.38016528925621"/>
    <n v="8.3305785123966949"/>
    <n v="111.07438016528926"/>
    <n v="22.6"/>
    <n v="27.8"/>
    <n v="14.4"/>
    <n v="22.6"/>
    <n v="27.8"/>
    <n v="14.4"/>
    <n v="174.5646699057335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1"/>
    <n v="0.95"/>
    <n v="0.94961739130434786"/>
    <n v="11.109738549091347"/>
    <n v="22.353389890629817"/>
    <n v="1.5078736646284281"/>
    <n v="34.971002104349594"/>
    <n v="0.96531652555617997"/>
    <m/>
    <n v="1623.793212890625"/>
    <n v="109"/>
    <n v="1.7020026794938017"/>
    <n v="13.422481074057334"/>
    <n v="1970"/>
    <n v="3.0882524148085366"/>
    <n v="1970"/>
    <n v="2074.2097449056973"/>
    <n v="104.20974490569733"/>
    <n v="107.29799732050587"/>
    <n v="126.80974490569736"/>
    <n v="90.745868517525878"/>
    <n v="19.414186789772728"/>
    <n v="113.28970303622127"/>
    <m/>
    <n v="1690"/>
    <n v="201.04600524902344"/>
    <n v="0.1283792770007425"/>
    <n v="200.91767626549586"/>
    <n v="1690"/>
    <n v="27.144169767338802"/>
    <n v="1690"/>
    <n v="1863.773456204684"/>
    <n v="173.77345620468395"/>
    <n v="200.91762597202276"/>
    <n v="201.57345620468396"/>
    <n v="-4.9503848335391751"/>
    <m/>
    <n v="674.5999755859375"/>
    <n v="72.130729675292969"/>
    <n v="-0.13736472579073314"/>
    <n v="72.26808722882231"/>
    <n v="674.6"/>
    <n v="-3.5804400699029735"/>
    <n v="674.6"/>
    <n v="750.4485344709866"/>
    <n v="75.848534470986579"/>
    <n v="72.268094401083601"/>
    <n v="90.24853447098657"/>
    <n v="-0.88786564523243783"/>
    <n v="73.049366852330763"/>
    <n v="73.049374024592055"/>
  </r>
  <r>
    <d v="1951-03-01T00:00:00"/>
    <n v="31"/>
    <x v="5"/>
    <x v="29"/>
    <x v="1"/>
    <n v="127"/>
    <n v="169"/>
    <n v="86"/>
    <n v="547"/>
    <n v="25.332888809077996"/>
    <n v="176.13487248192149"/>
    <n v="27.916086829319472"/>
    <n v="340.45797036415291"/>
    <n v="9.223140495867769"/>
    <n v="153.71900826446281"/>
    <n v="12.297520661157025"/>
    <n v="215.20661157024793"/>
    <n v="9.223140495867769"/>
    <n v="122.97520661157024"/>
    <n v="25.400000000000002"/>
    <n v="33.800000000000004"/>
    <n v="17.2"/>
    <n v="25.400000000000002"/>
    <n v="33.800000000000004"/>
    <n v="17.2"/>
    <n v="187.47412224383396"/>
    <n v="29.650206228839465"/>
    <n v="26.737907424800653"/>
    <n v="15.451238831449146"/>
    <n v="71.839352485089265"/>
    <n v="0.64374564540957246"/>
    <n v="35.537566605429284"/>
    <n v="55.574940326558504"/>
    <n v="20.483358604908663"/>
    <n v="111.59586553689644"/>
    <n v="1"/>
    <n v="0.95"/>
    <n v="0.94961739130434786"/>
    <n v="35.537566605429284"/>
    <n v="52.796193310230578"/>
    <n v="19.451353563544831"/>
    <n v="107.78511347920468"/>
    <n v="0.96585221110694441"/>
    <m/>
    <n v="1715.1776123046875"/>
    <n v="128"/>
    <n v="2.7248127355654379"/>
    <n v="33.890830562370866"/>
    <n v="2030"/>
    <n v="36.845300226809826"/>
    <n v="2030"/>
    <n v="2058.4298870376247"/>
    <n v="28.429887037624667"/>
    <n v="65.275187264434493"/>
    <n v="53.829887037624673"/>
    <n v="28.496998228546676"/>
    <n v="41.264565510395144"/>
    <n v="72.648922212458771"/>
    <m/>
    <n v="1690"/>
    <n v="182.39999389648437"/>
    <n v="2.0746840194828255"/>
    <n v="180.32524664256198"/>
    <n v="1690"/>
    <n v="64.048668068914722"/>
    <n v="1690"/>
    <n v="1806.2766418080867"/>
    <n v="116.27664180808665"/>
    <n v="180.32530987700136"/>
    <n v="150.07664180808663"/>
    <n v="-26.058230673834856"/>
    <m/>
    <n v="732.75634765625"/>
    <n v="86.681968688964844"/>
    <n v="0.60736945979851331"/>
    <n v="27.918271020306044"/>
    <n v="735"/>
    <n v="21.202298235668291"/>
    <n v="735"/>
    <n v="739.47230099349804"/>
    <n v="4.4723009934980382"/>
    <n v="25.674599229166329"/>
    <n v="21.672300993498038"/>
    <n v="-6.2437858358214342"/>
    <n v="28.680990711105757"/>
    <n v="26.437318919966042"/>
  </r>
  <r>
    <d v="1951-04-01T00:00:00"/>
    <n v="30"/>
    <x v="6"/>
    <x v="29"/>
    <x v="1"/>
    <n v="175"/>
    <n v="254"/>
    <n v="130"/>
    <n v="783"/>
    <n v="114.1686507295971"/>
    <n v="146.00708774535124"/>
    <n v="41.808912948734502"/>
    <n v="347.10741864669421"/>
    <n v="8.9256198347107443"/>
    <n v="148.7603305785124"/>
    <n v="11.900826446280991"/>
    <n v="208.26446280991735"/>
    <n v="8.9256198347107443"/>
    <n v="119.00826446280992"/>
    <n v="35"/>
    <n v="50.800000000000004"/>
    <n v="26"/>
    <n v="35"/>
    <n v="50.800000000000004"/>
    <n v="26"/>
    <n v="156.92276722301136"/>
    <n v="69.168632343386818"/>
    <n v="97.691454718723776"/>
    <n v="60.992400164643598"/>
    <n v="227.85248722675419"/>
    <n v="0.84921643493680821"/>
    <n v="81.586033792416671"/>
    <n v="122.32054987134022"/>
    <n v="64.402504400122979"/>
    <n v="268.30908806387987"/>
    <n v="1"/>
    <n v="0.95"/>
    <n v="0.94961739130434786"/>
    <n v="81.586033792416671"/>
    <n v="116.2045223777732"/>
    <n v="61.157738221911565"/>
    <n v="258.94829439210145"/>
    <n v="0.96511190232382371"/>
    <m/>
    <n v="1683.3236083984375"/>
    <n v="152"/>
    <n v="4.3522202673037187"/>
    <n v="179.50176911157024"/>
    <n v="2220"/>
    <n v="104.75060017853212"/>
    <n v="2072.8971795541638"/>
    <n v="2072.8971795541638"/>
    <n v="0"/>
    <n v="104.75060017853212"/>
    <n v="35"/>
    <n v="-79.168650729597104"/>
    <n v="176.762545196281"/>
    <n v="102.01137626324288"/>
    <m/>
    <n v="1642.20556640625"/>
    <n v="179.35800170898437"/>
    <n v="4.8243817794421489"/>
    <n v="222.32800878099172"/>
    <n v="1718"/>
    <n v="145.63399066824405"/>
    <n v="1718"/>
    <n v="1718.8996292612983"/>
    <n v="0.89962926129828702"/>
    <n v="146.53361992954234"/>
    <n v="51.699629261298291"/>
    <n v="-94.307458484052944"/>
    <m/>
    <n v="772.69415283203125"/>
    <n v="134.45463562011719"/>
    <n v="1.8212704619100271"/>
    <n v="92.695540095557845"/>
    <n v="845"/>
    <n v="77.05196582703374"/>
    <n v="790.58139933117343"/>
    <n v="790.58139933117343"/>
    <n v="0"/>
    <n v="77.05196582703374"/>
    <n v="25.999999999999996"/>
    <n v="-15.808912948734505"/>
    <n v="93.281595672359146"/>
    <n v="77.63802140383504"/>
  </r>
  <r>
    <d v="1951-05-01T00:00:00"/>
    <n v="31"/>
    <x v="7"/>
    <x v="29"/>
    <x v="1"/>
    <n v="209"/>
    <n v="373"/>
    <n v="176"/>
    <n v="1100"/>
    <n v="164.0614303008781"/>
    <n v="102.3689633910124"/>
    <n v="10.253455659220041"/>
    <n v="350.74090134297523"/>
    <n v="9.223140495867769"/>
    <n v="153.71900826446281"/>
    <n v="12.297520661157025"/>
    <n v="215.20661157024793"/>
    <n v="9.223140495867769"/>
    <n v="122.97520661157024"/>
    <n v="41.800000000000004"/>
    <n v="74.600000000000009"/>
    <n v="35.200000000000003"/>
    <n v="41.800000000000004"/>
    <n v="74.600000000000009"/>
    <n v="35.200000000000003"/>
    <n v="225.65705199186471"/>
    <n v="101.38128803599965"/>
    <n v="155.13429752696644"/>
    <n v="93.636631156984436"/>
    <n v="350.1522167199505"/>
    <n v="0.91800081408824163"/>
    <n v="115.76963905123627"/>
    <n v="164.84825594230321"/>
    <n v="100.8111967308744"/>
    <n v="381.42909172441387"/>
    <n v="1"/>
    <n v="0.95"/>
    <n v="0.94961739130434786"/>
    <n v="115.76963905123627"/>
    <n v="156.60584314518803"/>
    <n v="95.732065653842355"/>
    <n v="368.10754785026666"/>
    <n v="0.96507465171594164"/>
    <m/>
    <n v="1629.8321533203125"/>
    <n v="204"/>
    <n v="6.8413355803686722"/>
    <n v="250.65014672649792"/>
    <n v="2420"/>
    <n v="133.77708339992128"/>
    <n v="2136.278760573874"/>
    <n v="2136.278760573874"/>
    <n v="0"/>
    <n v="133.77708339992128"/>
    <n v="41.800000000000011"/>
    <n v="-122.26143030087809"/>
    <n v="247.03040934917357"/>
    <n v="130.15734602259693"/>
    <m/>
    <n v="1537.745849609375"/>
    <n v="166.66200256347656"/>
    <n v="8.0353674921713587"/>
    <n v="263.0864498321281"/>
    <n v="2002"/>
    <n v="236.78903587970933"/>
    <n v="1639.8375991915959"/>
    <n v="1639.8375991915959"/>
    <n v="0"/>
    <n v="236.78903587970933"/>
    <n v="74.600000000000023"/>
    <n v="-27.768963391012377"/>
    <m/>
    <n v="850.0672607421875"/>
    <n v="179.13455200195312"/>
    <n v="3.4083458287262718"/>
    <n v="98.353061805914251"/>
    <n v="970"/>
    <n v="125.39504332483506"/>
    <n v="840.91256217956516"/>
    <n v="840.91256217956516"/>
    <n v="0"/>
    <n v="125.39504332483506"/>
    <n v="35.200000000000003"/>
    <n v="24.946544340779962"/>
    <n v="106.81016172046503"/>
    <n v="133.85214323938584"/>
  </r>
  <r>
    <d v="1951-06-01T00:00:00"/>
    <n v="30"/>
    <x v="8"/>
    <x v="29"/>
    <x v="1"/>
    <n v="114"/>
    <n v="257"/>
    <n v="104"/>
    <n v="756"/>
    <n v="59.641477676265495"/>
    <n v="21.668965085872934"/>
    <n v="18.298873523050105"/>
    <n v="142.09586776859504"/>
    <n v="8.9256198347107443"/>
    <n v="148.7603305785124"/>
    <n v="11.900826446280991"/>
    <n v="208.26446280991735"/>
    <n v="8.9256198347107443"/>
    <n v="119.00826446280992"/>
    <n v="22.8"/>
    <n v="51.400000000000006"/>
    <n v="20.8"/>
    <n v="22.8"/>
    <n v="51.400000000000006"/>
    <n v="20.8"/>
    <n v="137.48655148340652"/>
    <n v="101.87217528288029"/>
    <n v="152.28322403332419"/>
    <n v="111.25838148889463"/>
    <n v="365.41378080509907"/>
    <n v="0.88307605962172497"/>
    <n v="121.09269271761872"/>
    <n v="169.71225357263492"/>
    <n v="122.99155155799279"/>
    <n v="413.79649784824642"/>
    <n v="1"/>
    <n v="0.95"/>
    <n v="0.94961739130434786"/>
    <n v="121.09269271761872"/>
    <n v="161.22664089400317"/>
    <n v="116.79491634297531"/>
    <n v="399.1142499545972"/>
    <n v="0.96451819198568056"/>
    <m/>
    <n v="1586.083740234375"/>
    <n v="110"/>
    <n v="8.5618906572830582"/>
    <n v="145.18656701962809"/>
    <n v="2420"/>
    <n v="127.56549697510482"/>
    <n v="2110.151372941486"/>
    <n v="2110.151372941486"/>
    <n v="0"/>
    <n v="127.56549697510482"/>
    <n v="22.799999999999997"/>
    <n v="-36.841477676265498"/>
    <n v="144.37444311725207"/>
    <n v="126.75337307272881"/>
    <m/>
    <n v="1558.463623046875"/>
    <n v="186.44900512695312"/>
    <n v="10.373640580610795"/>
    <n v="155.35767691115703"/>
    <n v="2030"/>
    <n v="194.03212778273104"/>
    <n v="1621.8808359552072"/>
    <n v="1621.8808359552072"/>
    <n v="0"/>
    <n v="194.03212778273104"/>
    <n v="51.400000000000006"/>
    <n v="29.731034914127072"/>
    <m/>
    <n v="840.653076171875"/>
    <n v="109.25685119628906"/>
    <n v="4.7580121000936213"/>
    <n v="113.91300522985537"/>
    <n v="1024"/>
    <n v="121.9506642582748"/>
    <n v="823.46073701748583"/>
    <n v="823.46073701748583"/>
    <n v="0"/>
    <n v="121.9506642582748"/>
    <n v="20.800000000000015"/>
    <n v="2.50112647694991"/>
    <n v="116.01871359052737"/>
    <n v="124.0563726189468"/>
  </r>
  <r>
    <d v="1951-07-01T00:00:00"/>
    <n v="31"/>
    <x v="9"/>
    <x v="29"/>
    <x v="1"/>
    <n v="32"/>
    <n v="60"/>
    <n v="28"/>
    <n v="236"/>
    <n v="27.285032020758006"/>
    <n v="25.949650677137139"/>
    <n v="11.414297813226369"/>
    <n v="94.200021548941109"/>
    <n v="0"/>
    <n v="0"/>
    <n v="0"/>
    <n v="0"/>
    <n v="0"/>
    <n v="0"/>
    <n v="0"/>
    <n v="0"/>
    <n v="0"/>
    <n v="27.285032020758006"/>
    <n v="25.949650677137139"/>
    <n v="11.414297813226369"/>
    <n v="94.200021548941109"/>
    <n v="108.31314791844896"/>
    <n v="177.82207417133426"/>
    <n v="118.74336472188146"/>
    <n v="404.87858681166472"/>
    <n v="0.87167578276212365"/>
    <n v="130.16127271589696"/>
    <n v="201.38523916384358"/>
    <n v="132.93649294655538"/>
    <n v="464.48300482629588"/>
    <n v="1"/>
    <n v="0.95"/>
    <n v="0.94961739130434786"/>
    <n v="130.16127271589696"/>
    <n v="191.31597720565139"/>
    <n v="126.23880564105676"/>
    <n v="447.71605556260511"/>
    <n v="0.96390191010333914"/>
    <m/>
    <n v="1503.503173828125"/>
    <n v="53"/>
    <n v="10.103829194376292"/>
    <n v="125.47683335485537"/>
    <n v="2300"/>
    <n v="147.32496203276801"/>
    <n v="2005.7225817143415"/>
    <n v="2005.7225817143415"/>
    <n v="0"/>
    <n v="147.32496203276801"/>
    <n v="27.285032020757995"/>
    <n v="0"/>
    <n v="124.21187152957128"/>
    <n v="146.06000020748394"/>
    <m/>
    <n v="1400.1021728515625"/>
    <n v="34.728000640869141"/>
    <n v="12.198368898502066"/>
    <n v="180.89101966038223"/>
    <n v="2030"/>
    <n v="194.3849236676048"/>
    <n v="1450.0255440299693"/>
    <n v="1450.0255440299693"/>
    <n v="0"/>
    <n v="194.3849236676048"/>
    <n v="25.949650677137132"/>
    <n v="0"/>
    <m/>
    <n v="745.9112548828125"/>
    <n v="33.147689819335938"/>
    <n v="5.5168780063597627"/>
    <n v="122.37261008522728"/>
    <n v="1024"/>
    <n v="129.86804780205682"/>
    <n v="721.22350102840517"/>
    <n v="721.22350102840517"/>
    <n v="0"/>
    <n v="129.86804780205682"/>
    <n v="11.414297813226362"/>
    <n v="0"/>
    <n v="122.01609798572281"/>
    <n v="129.51153570255235"/>
  </r>
  <r>
    <d v="1951-08-01T00:00:00"/>
    <n v="31"/>
    <x v="10"/>
    <x v="29"/>
    <x v="1"/>
    <n v="9"/>
    <n v="10"/>
    <n v="4"/>
    <n v="55"/>
    <n v="24.578256452576188"/>
    <n v="24.537783243478824"/>
    <n v="7.1437747268046232"/>
    <n v="90.057189194860541"/>
    <n v="0"/>
    <n v="0"/>
    <n v="0"/>
    <n v="0"/>
    <n v="0"/>
    <n v="0"/>
    <n v="0"/>
    <n v="0"/>
    <n v="0"/>
    <n v="24.578256452576188"/>
    <n v="24.537783243478824"/>
    <n v="7.1437747268046232"/>
    <n v="90.057189194860541"/>
    <n v="100.48824688367607"/>
    <n v="152.80573308771307"/>
    <n v="97.243077619568382"/>
    <n v="350.53705759095755"/>
    <n v="0.87288991519768988"/>
    <n v="119.77986369513162"/>
    <n v="173.08928977226961"/>
    <n v="108.71305236157642"/>
    <n v="401.58220582897764"/>
    <n v="1"/>
    <n v="0.95"/>
    <n v="0.94961739130434786"/>
    <n v="119.77986369513162"/>
    <n v="164.43482528365612"/>
    <n v="103.23580518433317"/>
    <n v="387.45049416312094"/>
    <n v="0.96480991572650754"/>
    <m/>
    <n v="1422.6456298828125"/>
    <n v="44"/>
    <n v="9.1482381319408574"/>
    <n v="115.70931890818699"/>
    <n v="2130"/>
    <n v="135.00093320146942"/>
    <n v="1905.5734103809314"/>
    <n v="1905.5734103809314"/>
    <n v="0"/>
    <n v="135.00093320146942"/>
    <n v="24.57825645257617"/>
    <n v="0"/>
    <n v="114.34004132231405"/>
    <n v="133.63165561559649"/>
    <m/>
    <n v="1256.1717529296875"/>
    <n v="21.922000885009766"/>
    <n v="9.6692314816309395"/>
    <n v="156.18321103434917"/>
    <n v="2030"/>
    <n v="167.81230479967761"/>
    <n v="1294.4660086336705"/>
    <n v="1294.4660086336705"/>
    <n v="0"/>
    <n v="167.81230479967761"/>
    <n v="24.537783243478827"/>
    <n v="0"/>
    <m/>
    <n v="647.67889404296875"/>
    <n v="7.9316830635070801"/>
    <n v="4.2843187669486058"/>
    <n v="101.87971211583161"/>
    <n v="1024"/>
    <n v="107.87244160604318"/>
    <n v="616.99842371892055"/>
    <n v="616.99842371892055"/>
    <n v="0"/>
    <n v="107.87244160604318"/>
    <n v="7.143774726804625"/>
    <n v="0"/>
    <n v="98.929025899477239"/>
    <n v="104.92175538968881"/>
  </r>
  <r>
    <d v="1951-09-01T00:00:00"/>
    <n v="30"/>
    <x v="11"/>
    <x v="29"/>
    <x v="1"/>
    <n v="5"/>
    <n v="0"/>
    <n v="0"/>
    <n v="17"/>
    <n v="21.510179049909606"/>
    <n v="21.997746844331093"/>
    <n v="3.7703185026310693"/>
    <n v="104.73605452608471"/>
    <n v="0"/>
    <n v="0"/>
    <n v="0"/>
    <n v="0"/>
    <n v="0"/>
    <n v="0"/>
    <n v="0"/>
    <n v="0"/>
    <n v="0"/>
    <n v="21.510179049909606"/>
    <n v="21.997746844331093"/>
    <n v="3.7703185026310693"/>
    <n v="104.73605452608471"/>
    <n v="61.45038341175426"/>
    <n v="89.387196009612282"/>
    <n v="45.935431816164126"/>
    <n v="196.77301123753068"/>
    <n v="0.91160297601898543"/>
    <n v="69.531974978463765"/>
    <n v="94.972053999396095"/>
    <n v="51.349820136200719"/>
    <n v="215.85384911406061"/>
    <n v="1"/>
    <n v="0.95"/>
    <n v="0.94961739130434786"/>
    <n v="69.531974978463765"/>
    <n v="90.223451299426287"/>
    <n v="48.762682241686399"/>
    <n v="208.51810851957646"/>
    <n v="0.96601524307028763"/>
    <m/>
    <n v="1378.498779296875"/>
    <n v="34"/>
    <n v="6.3721247901601243"/>
    <n v="71.774680397727266"/>
    <n v="2000"/>
    <n v="86.856276144840564"/>
    <n v="1846.3450094459306"/>
    <n v="1846.3450094459306"/>
    <n v="0"/>
    <n v="86.856276144840564"/>
    <n v="21.51017904990961"/>
    <n v="0"/>
    <n v="74.321191406249994"/>
    <n v="89.402787153363292"/>
    <m/>
    <n v="1176.054931640625"/>
    <n v="19.992000579833984"/>
    <n v="7.030097797488378"/>
    <n v="93.078721429493797"/>
    <n v="1773"/>
    <n v="93.914975823957377"/>
    <n v="1213.5129355920587"/>
    <n v="1213.5129355920587"/>
    <n v="0"/>
    <n v="93.914975823957377"/>
    <n v="21.997746844331097"/>
    <n v="0"/>
    <m/>
    <n v="600.1817626953125"/>
    <n v="0"/>
    <n v="3.0517869933577608"/>
    <n v="44.445330255681817"/>
    <n v="850"/>
    <n v="47.272580087128048"/>
    <n v="566.67405663843476"/>
    <n v="566.67405663843476"/>
    <n v="0"/>
    <n v="47.272580087128048"/>
    <n v="3.7703185026310742"/>
    <n v="4.8849813083506888E-15"/>
    <n v="42.908892982656305"/>
    <n v="45.736142814102536"/>
  </r>
  <r>
    <d v="1951-10-01T00:00:00"/>
    <n v="31"/>
    <x v="0"/>
    <x v="30"/>
    <x v="0"/>
    <n v="10"/>
    <n v="9"/>
    <n v="4"/>
    <n v="35"/>
    <n v="67.971528118543389"/>
    <n v="28.355109217620093"/>
    <n v="21.358169732212033"/>
    <n v="160.89054041838844"/>
    <n v="0"/>
    <n v="0"/>
    <n v="0"/>
    <n v="0"/>
    <n v="0"/>
    <n v="0"/>
    <n v="0"/>
    <n v="0"/>
    <n v="0"/>
    <n v="67.971528118543389"/>
    <n v="28.355109217620093"/>
    <n v="21.358169732212033"/>
    <n v="160.89054041838844"/>
    <n v="24.634668192587608"/>
    <n v="40.103549080840814"/>
    <n v="17.06271017216454"/>
    <n v="81.800927445592961"/>
    <n v="0.80106835102030449"/>
    <n v="30.774169808286373"/>
    <n v="52.77213598707192"/>
    <n v="18.568485459850805"/>
    <n v="102.1147912552091"/>
    <n v="1"/>
    <n v="0.95"/>
    <n v="0.94961739130434786"/>
    <n v="30.774169808286373"/>
    <n v="50.133529187718324"/>
    <n v="17.632956722856235"/>
    <n v="98.540655718860933"/>
    <n v="0.96499884598093577"/>
    <m/>
    <n v="1325.415771484375"/>
    <n v="32"/>
    <n v="4.0759485418146308"/>
    <n v="81.007050135588841"/>
    <n v="1970"/>
    <n v="100.14654300877388"/>
    <n v="1774.1225178953421"/>
    <n v="1774.1225178953421"/>
    <n v="0"/>
    <n v="100.14654300877388"/>
    <n v="67.971528118543404"/>
    <n v="0"/>
    <n v="86.929960614669426"/>
    <n v="106.06945348785446"/>
    <m/>
    <n v="1134.7010498046875"/>
    <n v="15.652000427246094"/>
    <n v="3.8162821973059788"/>
    <n v="53.189576526988638"/>
    <n v="1690"/>
    <n v="63.219556063237881"/>
    <n v="1162.129097758761"/>
    <n v="1162.129097758761"/>
    <n v="0"/>
    <n v="63.219556063237881"/>
    <n v="28.355109217620097"/>
    <n v="0"/>
    <m/>
    <n v="572.9599609375"/>
    <n v="4.5430808067321777"/>
    <n v="1.6002781828572927"/>
    <n v="30.164642021242251"/>
    <n v="674.6"/>
    <n v="30.734889175132952"/>
    <n v="538.88197008717668"/>
    <n v="538.88197008717668"/>
    <n v="0"/>
    <n v="30.734889175132952"/>
    <n v="21.358169732212033"/>
    <n v="0"/>
    <n v="29.326677069250216"/>
    <n v="29.896924223140918"/>
  </r>
  <r>
    <d v="1951-11-01T00:00:00"/>
    <n v="30"/>
    <x v="1"/>
    <x v="30"/>
    <x v="0"/>
    <n v="17"/>
    <n v="31"/>
    <n v="9"/>
    <n v="78"/>
    <n v="19.685843879132232"/>
    <n v="23.791187734052169"/>
    <n v="24.806471542484505"/>
    <n v="117.1480557528409"/>
    <n v="0"/>
    <n v="0"/>
    <n v="0"/>
    <n v="0"/>
    <n v="0"/>
    <n v="0"/>
    <n v="0"/>
    <n v="0"/>
    <n v="0"/>
    <n v="19.685843879132232"/>
    <n v="23.791187734052169"/>
    <n v="24.806471542484505"/>
    <n v="117.1480557528409"/>
    <n v="7.9320806424479837"/>
    <n v="4.4127227026568958"/>
    <n v="0.78999950314356271"/>
    <n v="13.134802848248443"/>
    <n v="0.54996364488730942"/>
    <n v="14.785007872882906"/>
    <n v="7.8131158693644007"/>
    <n v="1.284914655572313"/>
    <n v="23.883038397819618"/>
    <n v="1"/>
    <n v="0.95"/>
    <n v="0.94961739130434786"/>
    <n v="14.785007872882906"/>
    <n v="7.4224600758961801"/>
    <n v="1.2201773032733045"/>
    <n v="23.42764525205239"/>
    <n v="0.98093236136115736"/>
    <m/>
    <n v="1339.288818359375"/>
    <n v="38"/>
    <n v="1.7507400512695313"/>
    <n v="22.37622312435434"/>
    <n v="1970"/>
    <n v="29.229144660550652"/>
    <n v="1781.1426331835219"/>
    <n v="1781.1426331835219"/>
    <n v="0"/>
    <n v="29.229144660550652"/>
    <n v="19.685843879132221"/>
    <n v="0"/>
    <n v="22.73872837035124"/>
    <n v="29.591649906547552"/>
    <m/>
    <n v="1142.5059814453125"/>
    <n v="23.440000534057617"/>
    <n v="0.80894524440292481"/>
    <n v="14.826098834581611"/>
    <n v="1690"/>
    <n v="17.835835424389266"/>
    <n v="1166.9243176240266"/>
    <n v="1166.9243176240266"/>
    <n v="0"/>
    <n v="17.835835424389266"/>
    <n v="23.791187734052169"/>
    <n v="0"/>
    <m/>
    <n v="565.3497314453125"/>
    <n v="9.7916460037231445"/>
    <n v="0.24547925901807044"/>
    <n v="17.156406169292357"/>
    <n v="674.6"/>
    <n v="17.586584683741894"/>
    <n v="530.84155214813984"/>
    <n v="530.84155214813984"/>
    <n v="0"/>
    <n v="17.586584683741894"/>
    <n v="24.806471542484505"/>
    <n v="0"/>
    <n v="16.856113409158613"/>
    <n v="17.28629192360815"/>
  </r>
  <r>
    <d v="1951-12-01T00:00:00"/>
    <n v="31"/>
    <x v="2"/>
    <x v="30"/>
    <x v="0"/>
    <n v="58"/>
    <n v="121"/>
    <n v="59"/>
    <n v="376"/>
    <n v="16.746843423134038"/>
    <n v="29.216626198508521"/>
    <n v="28.292799728015236"/>
    <n v="148.25803541451447"/>
    <n v="0"/>
    <n v="0"/>
    <n v="0"/>
    <n v="0"/>
    <n v="0"/>
    <n v="0"/>
    <n v="0"/>
    <n v="0"/>
    <n v="0"/>
    <n v="16.746843423134038"/>
    <n v="29.216626198508521"/>
    <n v="28.292799728015236"/>
    <n v="148.25803541451447"/>
    <n v="8.2156358438286894"/>
    <n v="6.8353301692994171"/>
    <n v="1.1199999873894306"/>
    <n v="16.170966000517538"/>
    <n v="0.74193652731581772"/>
    <n v="9.9602633288662314"/>
    <n v="10.636966549655769"/>
    <n v="1.1983892952919"/>
    <n v="21.7956191738139"/>
    <n v="1"/>
    <n v="0.95"/>
    <n v="0.94961739130434786"/>
    <n v="9.9602633288662314"/>
    <n v="10.10511822217298"/>
    <n v="1.1380113163621499"/>
    <n v="21.203392867401362"/>
    <n v="0.97282819535018938"/>
    <m/>
    <n v="1391.0615234375"/>
    <n v="68"/>
    <n v="0.92632549506573636"/>
    <n v="15.300951210211132"/>
    <n v="1970"/>
    <n v="17.045577469284581"/>
    <n v="1831.1707302191714"/>
    <n v="1831.1707302191714"/>
    <n v="0"/>
    <n v="17.045577469284581"/>
    <n v="16.746843423134038"/>
    <n v="0"/>
    <n v="22.977336405604341"/>
    <n v="24.72196266467779"/>
    <m/>
    <n v="1264.5740966796875"/>
    <n v="139.0780029296875"/>
    <n v="-0.58599959507461419"/>
    <n v="17.595818193924327"/>
    <n v="1690"/>
    <n v="20.865605809841654"/>
    <n v="1285.7227143389471"/>
    <n v="1285.7227143389471"/>
    <n v="0"/>
    <n v="20.865605809841654"/>
    <n v="29.216626198508518"/>
    <n v="0"/>
    <m/>
    <n v="608.298828125"/>
    <n v="59.767333984375"/>
    <n v="-0.41360014797242217"/>
    <n v="17.231825768336776"/>
    <n v="674.6"/>
    <n v="17.249837961596548"/>
    <n v="573.77264831889067"/>
    <n v="573.77264831889067"/>
    <n v="0"/>
    <n v="17.249837961596548"/>
    <n v="28.292799728015236"/>
    <n v="0"/>
    <n v="17.721652715787414"/>
    <n v="17.739664909047185"/>
  </r>
  <r>
    <d v="1952-01-01T00:00:00"/>
    <n v="31"/>
    <x v="3"/>
    <x v="30"/>
    <x v="0"/>
    <n v="106"/>
    <n v="219"/>
    <n v="159"/>
    <n v="839"/>
    <n v="19.211040563662191"/>
    <n v="52.00005185466167"/>
    <n v="122.13017989733987"/>
    <n v="369.61141076962809"/>
    <n v="0"/>
    <n v="0"/>
    <n v="0"/>
    <n v="0"/>
    <n v="0"/>
    <n v="0"/>
    <n v="0"/>
    <n v="0"/>
    <n v="0"/>
    <n v="19.211040563662191"/>
    <n v="52.00005185466167"/>
    <n v="122.13017989733987"/>
    <n v="369.61141076962809"/>
    <n v="8.1256305568474385"/>
    <n v="18.8094881218524"/>
    <n v="0.62000003909276535"/>
    <n v="27.555118717792602"/>
    <n v="0.81212982228432273"/>
    <n v="9.9117768846798722"/>
    <n v="23.345314850162044"/>
    <n v="0.67235890432656908"/>
    <n v="33.929450639168486"/>
    <n v="1"/>
    <n v="0.95"/>
    <n v="0.94961739130434786"/>
    <n v="9.9117768846798722"/>
    <n v="22.178049107653941"/>
    <n v="0.63848370874684612"/>
    <n v="32.728309701080661"/>
    <n v="0.96459886866835343"/>
    <m/>
    <n v="1530.0323486328125"/>
    <n v="140"/>
    <n v="1.029085500417662"/>
    <n v="0"/>
    <n v="1970"/>
    <n v="1.7861501555737576"/>
    <n v="1968.3554945631799"/>
    <n v="1968.3554945631799"/>
    <n v="0"/>
    <n v="1.7861501555737576"/>
    <n v="19.211040563662181"/>
    <n v="0"/>
    <n v="21.868602405894887"/>
    <n v="23.654752561468644"/>
    <m/>
    <n v="1499.5086669921875"/>
    <n v="263.12701416015625"/>
    <n v="-1.3774837828076576"/>
    <n v="29.569977260621126"/>
    <n v="1690"/>
    <n v="32.938537974034361"/>
    <n v="1517.2886743078768"/>
    <n v="1517.2886743078768"/>
    <n v="0"/>
    <n v="32.938537974034361"/>
    <n v="52.00005185466167"/>
    <n v="0"/>
    <m/>
    <n v="674.5999755859375"/>
    <n v="158.76200866699219"/>
    <n v="-0.8186334096104646"/>
    <n v="93.279501388171482"/>
    <n v="674.6"/>
    <n v="93.297988972106921"/>
    <n v="640.05530142338637"/>
    <n v="640.05530142338637"/>
    <n v="0"/>
    <n v="93.297988972106921"/>
    <n v="122.13017989733987"/>
    <n v="0"/>
    <n v="98.221810767749119"/>
    <n v="98.240298351684558"/>
  </r>
  <r>
    <d v="1952-02-01T00:00:00"/>
    <n v="29"/>
    <x v="4"/>
    <x v="30"/>
    <x v="0"/>
    <n v="106"/>
    <n v="148"/>
    <n v="65"/>
    <n v="491"/>
    <n v="13.149262110182077"/>
    <n v="37.005280499418902"/>
    <n v="75.738111763946279"/>
    <n v="242.18880584969008"/>
    <n v="8.6280991735537196"/>
    <n v="143.80165289256198"/>
    <n v="11.504132231404959"/>
    <n v="201.32231404958677"/>
    <n v="8.6280991735537196"/>
    <n v="115.04132231404958"/>
    <n v="21.200000000000003"/>
    <n v="29.6"/>
    <n v="13"/>
    <n v="21.200000000000003"/>
    <n v="29.6"/>
    <n v="13"/>
    <n v="180.09615147614284"/>
    <n v="7.9800919329430444"/>
    <n v="17.403059646984762"/>
    <n v="0.6200000277432528"/>
    <n v="26.003151607671057"/>
    <n v="0.71777388273084675"/>
    <n v="11.109738549091347"/>
    <n v="23.529884095399808"/>
    <n v="1.5878749467270041"/>
    <n v="36.22749759121816"/>
    <n v="0.99982505261310428"/>
    <n v="0.84987749235239229"/>
    <n v="0.91657463614410861"/>
    <n v="11.107794929363088"/>
    <n v="19.997518890340828"/>
    <n v="1.4554059015386496"/>
    <n v="32.560719721242563"/>
    <n v="0.89878467700555575"/>
    <m/>
    <n v="1620.0601806640625"/>
    <n v="106"/>
    <n v="1.6293067818633782"/>
    <n v="14.342832505407412"/>
    <n v="1970"/>
    <n v="25.521274726454457"/>
    <n v="1970"/>
    <n v="2047.2049130548621"/>
    <n v="77.204913054862118"/>
    <n v="102.72618778131658"/>
    <n v="98.404913054862135"/>
    <n v="85.255650944680056"/>
    <n v="23.143301447088067"/>
    <n v="111.52665672299725"/>
    <m/>
    <n v="1690"/>
    <n v="230.2239990234375"/>
    <n v="0.12299456131359762"/>
    <n v="39.609680801265498"/>
    <n v="1690"/>
    <n v="34.79886051936915"/>
    <n v="1690"/>
    <n v="1712.5908182506316"/>
    <n v="22.590818250631628"/>
    <n v="57.389678770000778"/>
    <n v="52.190818250631629"/>
    <n v="15.185537751212728"/>
    <m/>
    <n v="674.5999755859375"/>
    <n v="62.782253265380859"/>
    <n v="-0.13736472910100764"/>
    <n v="62.919626807851238"/>
    <n v="674.6"/>
    <n v="1.0169249282949355"/>
    <n v="674.6"/>
    <n v="701.95799448957337"/>
    <n v="27.357994489573343"/>
    <n v="28.374919417868277"/>
    <n v="40.357994489573343"/>
    <n v="-35.380117274372935"/>
    <n v="63.377975439710063"/>
    <n v="28.833268049727103"/>
  </r>
  <r>
    <d v="1952-03-01T00:00:00"/>
    <n v="31"/>
    <x v="5"/>
    <x v="30"/>
    <x v="0"/>
    <n v="142"/>
    <n v="240"/>
    <n v="157"/>
    <n v="965"/>
    <n v="98.576922617510334"/>
    <n v="234.10648372933883"/>
    <n v="118.1816579771436"/>
    <n v="828.33703318698349"/>
    <n v="9.223140495867769"/>
    <n v="153.71900826446281"/>
    <n v="12.297520661157025"/>
    <n v="215.20661157024793"/>
    <n v="9.223140495867769"/>
    <n v="122.97520661157024"/>
    <n v="28.400000000000002"/>
    <n v="48"/>
    <n v="31.400000000000002"/>
    <n v="28.400000000000002"/>
    <n v="48"/>
    <n v="31.400000000000002"/>
    <n v="485.27196886299072"/>
    <n v="28.539352365288853"/>
    <n v="22.946681735456483"/>
    <n v="2.6251967854145146"/>
    <n v="54.111230886159845"/>
    <n v="0.48488562390574669"/>
    <n v="35.537566605429284"/>
    <n v="55.574940326558504"/>
    <n v="20.483358604908663"/>
    <n v="111.59586553689644"/>
    <n v="0.99982505261310428"/>
    <n v="0.84987749235239229"/>
    <n v="0.91657463614410861"/>
    <n v="35.531349401015028"/>
    <n v="47.231890922369381"/>
    <n v="18.774526960303454"/>
    <n v="101.53776728368786"/>
    <n v="0.909870332517981"/>
    <m/>
    <n v="1655.9248046875"/>
    <n v="147"/>
    <n v="2.4167723777077414"/>
    <n v="108.71860924586777"/>
    <n v="2030"/>
    <n v="42.53367753408579"/>
    <n v="2030"/>
    <n v="2072.0495500882066"/>
    <n v="42.049550088206615"/>
    <n v="84.583227622292412"/>
    <n v="70.449550088206607"/>
    <n v="-28.127372529303727"/>
    <n v="126.1258608277376"/>
    <n v="101.99047920416224"/>
    <m/>
    <n v="1690"/>
    <n v="237.44700622558594"/>
    <n v="1.5621040974766756"/>
    <n v="235.88485052944216"/>
    <n v="1690"/>
    <n v="74.063577106834785"/>
    <n v="1690"/>
    <n v="1851.8213250212743"/>
    <n v="161.82132502127433"/>
    <n v="235.8849021281091"/>
    <n v="209.82132502127433"/>
    <n v="-24.2851587080645"/>
    <m/>
    <n v="735"/>
    <n v="157.52937316894531"/>
    <n v="0.41280673097973025"/>
    <n v="96.716569844395664"/>
    <n v="735"/>
    <n v="26.084241134810529"/>
    <n v="735"/>
    <n v="805.63232530315508"/>
    <n v="70.632325303155085"/>
    <n v="96.716566437965611"/>
    <n v="102.03232530315508"/>
    <n v="-16.149332673988525"/>
    <n v="100.20311802974418"/>
    <n v="100.20311462331412"/>
  </r>
  <r>
    <d v="1952-04-01T00:00:00"/>
    <n v="30"/>
    <x v="6"/>
    <x v="30"/>
    <x v="0"/>
    <n v="334"/>
    <n v="466"/>
    <n v="206"/>
    <n v="1508"/>
    <n v="117.07081369447315"/>
    <n v="273.58027182334712"/>
    <n v="74.102336486311984"/>
    <n v="701.87181043388432"/>
    <n v="8.9256198347107443"/>
    <n v="148.7603305785124"/>
    <n v="11.900826446280991"/>
    <n v="208.26446280991735"/>
    <n v="8.9256198347107443"/>
    <n v="119.00826446280992"/>
    <n v="66.8"/>
    <n v="93.2"/>
    <n v="41.2"/>
    <n v="66.8"/>
    <n v="93.2"/>
    <n v="41.2"/>
    <n v="438.31838842975208"/>
    <n v="49.506521883877838"/>
    <n v="51.361983291373768"/>
    <n v="29.755407412190081"/>
    <n v="130.62391258744168"/>
    <n v="0.48684117832170609"/>
    <n v="81.586033792416671"/>
    <n v="122.32054987134022"/>
    <n v="64.402504400122979"/>
    <n v="268.30908806387987"/>
    <n v="0.99982505261310428"/>
    <n v="0.84987749235239229"/>
    <n v="0.91657463614410861"/>
    <n v="81.571760528997501"/>
    <n v="103.95748218782036"/>
    <n v="59.02970203731207"/>
    <n v="244.55894475412993"/>
    <n v="0.91148215112230768"/>
    <m/>
    <n v="1690.031982421875"/>
    <n v="204"/>
    <n v="4.3108671834646177"/>
    <n v="165.58184077995867"/>
    <n v="2220"/>
    <n v="139.37626943633927"/>
    <n v="2090.3128633801962"/>
    <n v="2090.3128633801962"/>
    <n v="0"/>
    <n v="139.37626943633927"/>
    <n v="66.800000000000011"/>
    <n v="-50.270813694473134"/>
    <n v="166.24257489669421"/>
    <n v="140.03700355307481"/>
    <m/>
    <n v="1690"/>
    <n v="311.45700073242187"/>
    <n v="4.8756016754907021"/>
    <n v="306.58147275309915"/>
    <n v="1718"/>
    <n v="178.79668653938739"/>
    <n v="1718"/>
    <n v="1817.7847125175438"/>
    <n v="99.784712517543767"/>
    <n v="278.58139905693116"/>
    <n v="192.98471251754378"/>
    <n v="-80.595559305803334"/>
    <m/>
    <n v="845"/>
    <n v="207.71986389160156"/>
    <n v="1.890994943666064"/>
    <n v="95.828855404183884"/>
    <n v="845"/>
    <n v="92.200815492903203"/>
    <n v="845"/>
    <n v="848.62805345503227"/>
    <n v="3.6280534550322727"/>
    <n v="95.828868947935476"/>
    <n v="44.828053455032283"/>
    <n v="-29.274283031279701"/>
    <n v="101.21997965268852"/>
    <n v="101.21999319644011"/>
  </r>
  <r>
    <d v="1952-05-01T00:00:00"/>
    <n v="31"/>
    <x v="7"/>
    <x v="30"/>
    <x v="0"/>
    <n v="590"/>
    <n v="791"/>
    <n v="445"/>
    <n v="2856"/>
    <n v="104.62445207580062"/>
    <n v="311.73602401859506"/>
    <n v="227.67756149922522"/>
    <n v="1117.234555785124"/>
    <n v="9.223140495867769"/>
    <n v="153.71900826446281"/>
    <n v="12.297520661157025"/>
    <n v="215.20661157024793"/>
    <n v="9.223140495867769"/>
    <n v="122.97520661157024"/>
    <n v="118"/>
    <n v="158.20000000000002"/>
    <n v="89"/>
    <n v="118"/>
    <n v="158.20000000000002"/>
    <n v="89"/>
    <n v="838.39651819150322"/>
    <n v="108.27590596096574"/>
    <n v="143.67788554672367"/>
    <n v="87.32988687562549"/>
    <n v="339.28367838331491"/>
    <n v="0.88950655769185683"/>
    <n v="115.76963905123627"/>
    <n v="164.84825594230321"/>
    <n v="100.8111967308744"/>
    <n v="381.42909172441387"/>
    <n v="0.99982505261310428"/>
    <n v="0.84987749235239229"/>
    <n v="0.91657463614410861"/>
    <n v="115.74938545540239"/>
    <n v="140.10082237891001"/>
    <n v="92.400985962853355"/>
    <n v="348.25119379716574"/>
    <n v="0.91301686565842888"/>
    <m/>
    <n v="1985.1080322265625"/>
    <n v="510"/>
    <n v="7.2612204963116609"/>
    <n v="207.6626560885847"/>
    <n v="2420"/>
    <n v="219.51178023495845"/>
    <n v="2373.5398626489259"/>
    <n v="2373.5398626489259"/>
    <n v="0"/>
    <n v="219.51178023495845"/>
    <n v="118"/>
    <n v="13.375547924199381"/>
    <n v="204.6473616670971"/>
    <n v="216.49648581347085"/>
    <m/>
    <n v="1895"/>
    <n v="637.9229736328125"/>
    <n v="8.6785507530023249"/>
    <n v="424.24449735278927"/>
    <n v="2002"/>
    <n v="267.13140395315298"/>
    <n v="2002"/>
    <n v="2080.1130189266573"/>
    <n v="78.113018926657332"/>
    <n v="345.24442287981032"/>
    <n v="236.31301892665735"/>
    <n v="-75.423005091937711"/>
    <m/>
    <n v="970"/>
    <n v="447.18209838867187"/>
    <n v="3.6698747871335873"/>
    <n v="318.51227014462808"/>
    <n v="970"/>
    <n v="184.90580969940672"/>
    <n v="970"/>
    <n v="1103.6064139021316"/>
    <n v="133.60641390213164"/>
    <n v="318.51222360153838"/>
    <n v="222.60641390213166"/>
    <n v="-5.0711475970935567"/>
    <n v="308.6328651229606"/>
    <n v="308.6328185798709"/>
  </r>
  <r>
    <d v="1952-06-01T00:00:00"/>
    <n v="30"/>
    <x v="8"/>
    <x v="30"/>
    <x v="0"/>
    <n v="370"/>
    <n v="594"/>
    <n v="305"/>
    <n v="2076"/>
    <n v="101.11650794163224"/>
    <n v="262.26710679235538"/>
    <n v="183.32974722365702"/>
    <n v="778.96522469008266"/>
    <n v="8.9256198347107443"/>
    <n v="148.7603305785124"/>
    <n v="11.900826446280991"/>
    <n v="208.26446280991735"/>
    <n v="8.9256198347107443"/>
    <n v="119.00826446280992"/>
    <n v="74"/>
    <n v="118.80000000000001"/>
    <n v="61"/>
    <n v="74"/>
    <n v="118.80000000000001"/>
    <n v="61"/>
    <n v="486.05186273243811"/>
    <n v="113.10149510911674"/>
    <n v="150.84989863624259"/>
    <n v="113.01092781508264"/>
    <n v="376.96232156044198"/>
    <n v="0.910984804174653"/>
    <n v="121.09269271761872"/>
    <n v="169.71225357263492"/>
    <n v="122.99155155799279"/>
    <n v="413.79649784824642"/>
    <n v="0.99982505261310428"/>
    <n v="0.84987749235239229"/>
    <n v="0.91657463614410861"/>
    <n v="121.07150786745561"/>
    <n v="144.23462448778429"/>
    <n v="112.73093661806662"/>
    <n v="378.03706897330653"/>
    <n v="0.91358208911653449"/>
    <m/>
    <n v="2166.91015625"/>
    <n v="366"/>
    <n v="9.3805700380940085"/>
    <n v="174.81740218233472"/>
    <n v="2420"/>
    <n v="155.67082113129086"/>
    <n v="2420"/>
    <n v="2574.4884714795412"/>
    <n v="154.4884714795412"/>
    <n v="310.15929261083204"/>
    <n v="228.4884714795412"/>
    <n v="127.37196353790897"/>
    <n v="174.48503034607438"/>
    <n v="309.8269207745717"/>
    <m/>
    <n v="2030"/>
    <n v="527.7659912109375"/>
    <n v="9.872402525342201"/>
    <n v="382.89369189049586"/>
    <n v="2030"/>
    <n v="232.81130144761812"/>
    <n v="2030"/>
    <n v="2287.0822872379772"/>
    <n v="257.0822872379772"/>
    <n v="489.89358868559532"/>
    <n v="375.88228723797721"/>
    <n v="113.61518044562183"/>
    <m/>
    <n v="1024"/>
    <n v="308.2718505859375"/>
    <n v="4.3090371880649538"/>
    <n v="249.9628260588843"/>
    <n v="1024"/>
    <n v="127.35308224798095"/>
    <n v="1024"/>
    <n v="1146.6097311498918"/>
    <n v="122.60973114989179"/>
    <n v="249.96281339787274"/>
    <n v="183.60973114989176"/>
    <n v="0.27998392623473478"/>
    <n v="242.8632715201575"/>
    <n v="242.86325885914593"/>
  </r>
  <r>
    <d v="1952-07-01T00:00:00"/>
    <n v="31"/>
    <x v="9"/>
    <x v="30"/>
    <x v="0"/>
    <n v="144"/>
    <n v="292"/>
    <n v="116"/>
    <n v="926"/>
    <n v="54.534891811402375"/>
    <n v="229.53798182463842"/>
    <n v="119.43995464230372"/>
    <n v="460.71856534090909"/>
    <n v="0"/>
    <n v="0"/>
    <n v="0"/>
    <n v="0"/>
    <n v="0"/>
    <n v="0"/>
    <n v="0"/>
    <n v="0"/>
    <n v="0"/>
    <n v="54.534891811402375"/>
    <n v="229.53798182463842"/>
    <n v="119.43995464230372"/>
    <n v="460.71856534090909"/>
    <n v="117.69177644839957"/>
    <n v="170.70626949720148"/>
    <n v="121.18192013575026"/>
    <n v="409.57996608135124"/>
    <n v="0.8817975293509891"/>
    <n v="130.16127271589696"/>
    <n v="201.38523916384358"/>
    <n v="132.93649294655538"/>
    <n v="464.48300482629588"/>
    <n v="0.99982505261310428"/>
    <n v="0.84987749235239229"/>
    <n v="0.91657463614410861"/>
    <n v="130.1385013413603"/>
    <n v="171.15278205735416"/>
    <n v="121.84621765276286"/>
    <n v="423.13750105147733"/>
    <n v="0.91098597075628063"/>
    <m/>
    <n v="2153.8330078125"/>
    <n v="140"/>
    <n v="12.497575855097494"/>
    <n v="140.57948573088842"/>
    <n v="2300"/>
    <n v="153.02622430969137"/>
    <n v="2300"/>
    <n v="2394.476199835211"/>
    <n v="94.476199835210991"/>
    <n v="247.50242414490236"/>
    <n v="149.01109164661338"/>
    <n v="94.476199835211006"/>
    <n v="139.705404022469"/>
    <n v="246.62834243648294"/>
    <m/>
    <n v="1910"/>
    <n v="266.46099853515625"/>
    <n v="15.561815669792743"/>
    <n v="370.89925781250003"/>
    <n v="2030"/>
    <n v="371.34577095526095"/>
    <n v="1909.5534119101026"/>
    <n v="1909.5534119101026"/>
    <n v="0"/>
    <n v="371.34577095526095"/>
    <n v="229.53798182463836"/>
    <n v="0"/>
    <m/>
    <n v="910"/>
    <n v="121.67382049560547"/>
    <n v="6.6290046326188019"/>
    <n v="229.04488006844008"/>
    <n v="1024"/>
    <n v="229.70917681802072"/>
    <n v="909.335639044966"/>
    <n v="909.335639044966"/>
    <n v="0"/>
    <n v="229.70917681802072"/>
    <n v="119.43995464230373"/>
    <n v="0"/>
    <n v="225.08187381042922"/>
    <n v="225.74617056000986"/>
  </r>
  <r>
    <d v="1952-08-01T00:00:00"/>
    <n v="31"/>
    <x v="10"/>
    <x v="30"/>
    <x v="0"/>
    <n v="34"/>
    <n v="54"/>
    <n v="29"/>
    <n v="219"/>
    <n v="39.274677451898242"/>
    <n v="37.959224036350726"/>
    <n v="75.683358567923548"/>
    <n v="191.80400342200414"/>
    <n v="0"/>
    <n v="0"/>
    <n v="0"/>
    <n v="0"/>
    <n v="0"/>
    <n v="0"/>
    <n v="0"/>
    <n v="0"/>
    <n v="0"/>
    <n v="39.274677451898242"/>
    <n v="37.959224036350726"/>
    <n v="75.683358567923548"/>
    <n v="191.80400342200414"/>
    <n v="109.49066915717006"/>
    <n v="152.80573308771307"/>
    <n v="99.190362695110736"/>
    <n v="361.48676493999386"/>
    <n v="0.9001563308657673"/>
    <n v="119.77986369513162"/>
    <n v="173.08928977226961"/>
    <n v="108.71305236157642"/>
    <n v="401.58220582897764"/>
    <n v="0.99982505261310428"/>
    <n v="0.84987749235239229"/>
    <n v="0.91657463614410861"/>
    <n v="119.75890852097544"/>
    <n v="147.10469154471309"/>
    <n v="99.643626412427338"/>
    <n v="366.50722647811585"/>
    <n v="0.91265803404197843"/>
    <m/>
    <n v="2066.482666015625"/>
    <n v="56"/>
    <n v="11.443616449025052"/>
    <n v="131.90679138688017"/>
    <n v="2130"/>
    <n v="142.17501190734208"/>
    <n v="2130"/>
    <n v="2202.381371643633"/>
    <n v="72.381371643632974"/>
    <n v="214.55638355097506"/>
    <n v="111.65604909553122"/>
    <n v="72.381371643632974"/>
    <n v="130.53750629519629"/>
    <n v="213.18709845929118"/>
    <m/>
    <n v="1770.3970947265625"/>
    <n v="39.758998870849609"/>
    <n v="12.418281653538223"/>
    <n v="166.94370674070248"/>
    <n v="2030"/>
    <n v="161.24266214657521"/>
    <n v="1775.6514669808387"/>
    <n v="1775.6514669808387"/>
    <n v="0"/>
    <n v="161.24266214657521"/>
    <n v="37.959224036350719"/>
    <n v="0"/>
    <m/>
    <n v="770"/>
    <n v="33.818889617919922"/>
    <n v="4.9866867544631326"/>
    <n v="168.83221381069214"/>
    <n v="1024"/>
    <n v="169.2854802762065"/>
    <n v="768.88236163221632"/>
    <n v="768.88236163221632"/>
    <n v="0"/>
    <n v="169.2854802762065"/>
    <n v="75.683358567923534"/>
    <n v="0"/>
    <n v="165.76710527301819"/>
    <n v="166.22037173853255"/>
  </r>
  <r>
    <d v="1952-09-01T00:00:00"/>
    <n v="30"/>
    <x v="11"/>
    <x v="30"/>
    <x v="0"/>
    <n v="9"/>
    <n v="17"/>
    <n v="9"/>
    <n v="68"/>
    <n v="46.487715892949382"/>
    <n v="35.183554203254133"/>
    <n v="36.934945603047524"/>
    <n v="180.21965392561984"/>
    <n v="0"/>
    <n v="0"/>
    <n v="0"/>
    <n v="0"/>
    <n v="0"/>
    <n v="0"/>
    <n v="0"/>
    <n v="0"/>
    <n v="0"/>
    <n v="46.487715892949382"/>
    <n v="35.183554203254133"/>
    <n v="36.934945603047524"/>
    <n v="180.21965392561984"/>
    <n v="67.476734634273313"/>
    <n v="85.646934194013113"/>
    <n v="47.378345735408061"/>
    <n v="200.5020145636945"/>
    <n v="0.92887856939602709"/>
    <n v="69.531974978463765"/>
    <n v="94.972053999396095"/>
    <n v="51.349820136200719"/>
    <n v="215.85384911406061"/>
    <n v="0.99982505261310428"/>
    <n v="0.84987749235239229"/>
    <n v="0.91657463614410861"/>
    <n v="69.519810541135584"/>
    <n v="80.714611096562749"/>
    <n v="47.065942707403593"/>
    <n v="197.30036434510191"/>
    <n v="0.91404607865410481"/>
    <m/>
    <n v="2000"/>
    <n v="37"/>
    <n v="8.0898735109439563"/>
    <n v="95.392845267303713"/>
    <n v="2000"/>
    <n v="104.43593047622973"/>
    <n v="2000"/>
    <n v="2054.4741960128263"/>
    <n v="54.474196012826269"/>
    <n v="158.91012648905598"/>
    <n v="100.96191190577565"/>
    <n v="54.474196012826269"/>
    <n v="98.128263010072317"/>
    <n v="161.6455442318246"/>
    <m/>
    <n v="1695.6458740234375"/>
    <n v="34.306999206542969"/>
    <n v="9.3064114152892561"/>
    <n v="99.751835291838844"/>
    <n v="1773"/>
    <n v="94.819512560095006"/>
    <n v="1705.8325422119974"/>
    <n v="1705.8325422119974"/>
    <n v="0"/>
    <n v="94.819512560095006"/>
    <n v="35.18355420325414"/>
    <n v="0"/>
    <m/>
    <n v="700"/>
    <n v="12.116416931152344"/>
    <n v="3.526533016488572"/>
    <n v="78.589864733987596"/>
    <n v="850"/>
    <n v="78.27746188607783"/>
    <n v="699.19478366080227"/>
    <n v="699.19478366080227"/>
    <n v="0"/>
    <n v="78.27746188607783"/>
    <n v="36.934945603047517"/>
    <n v="0"/>
    <n v="73.979698184304979"/>
    <n v="73.667295336395213"/>
  </r>
  <r>
    <d v="1952-10-01T00:00:00"/>
    <n v="31"/>
    <x v="0"/>
    <x v="31"/>
    <x v="3"/>
    <n v="6"/>
    <n v="9"/>
    <n v="5"/>
    <n v="38"/>
    <n v="82.853442100335741"/>
    <n v="41.822607542936467"/>
    <n v="27.665961308755165"/>
    <n v="195.6394277827996"/>
    <n v="0"/>
    <n v="0"/>
    <n v="0"/>
    <n v="0"/>
    <n v="0"/>
    <n v="0"/>
    <n v="0"/>
    <n v="0"/>
    <n v="0"/>
    <n v="82.853442100335741"/>
    <n v="41.822607542936467"/>
    <n v="27.665961308755165"/>
    <n v="195.6394277827996"/>
    <n v="39.9156807437613"/>
    <n v="71.400674660422581"/>
    <n v="22.032708870123241"/>
    <n v="133.34906427430712"/>
    <n v="1.3058741308204427"/>
    <n v="30.774169808286373"/>
    <n v="52.77213598707192"/>
    <n v="18.568485459850805"/>
    <n v="102.1147912552091"/>
    <n v="0.99982505261310428"/>
    <n v="0.84987749235239229"/>
    <n v="0.91657463614410861"/>
    <n v="30.768785947694528"/>
    <n v="44.849850598772122"/>
    <n v="17.019402804109923"/>
    <n v="92.638039350576577"/>
    <n v="0.90719511063830249"/>
    <m/>
    <n v="1917.8787841796875"/>
    <n v="23"/>
    <n v="5.3247916380827096"/>
    <n v="99.796444263300614"/>
    <n v="1970"/>
    <n v="103.64956208776894"/>
    <n v="1914.0256462741484"/>
    <n v="1914.0256462741484"/>
    <n v="0"/>
    <n v="103.64956208776894"/>
    <n v="82.853442100335741"/>
    <n v="0"/>
    <n v="105.89574880552686"/>
    <n v="109.74886662999519"/>
    <m/>
    <n v="1609.37353515625"/>
    <n v="14.630000114440918"/>
    <n v="5.4136609088487866"/>
    <n v="95.488686725206605"/>
    <n v="1690"/>
    <n v="68.937863523912256"/>
    <n v="1646.1110178936772"/>
    <n v="1646.1110178936772"/>
    <n v="0"/>
    <n v="68.937863523912256"/>
    <n v="41.822607542936474"/>
    <n v="0"/>
    <m/>
    <n v="662.1136474609375"/>
    <n v="6.8500003814697266"/>
    <n v="1.9543988251489055"/>
    <n v="42.78198153409091"/>
    <n v="674.6"/>
    <n v="37.768674500689279"/>
    <n v="666.32171071643381"/>
    <n v="666.32171071643381"/>
    <n v="0"/>
    <n v="37.768674500689279"/>
    <n v="27.665961308755165"/>
    <n v="0"/>
    <n v="39.173610991564665"/>
    <n v="34.160303958163034"/>
  </r>
  <r>
    <d v="1952-11-01T00:00:00"/>
    <n v="30"/>
    <x v="1"/>
    <x v="31"/>
    <x v="3"/>
    <n v="11"/>
    <n v="12"/>
    <n v="7"/>
    <n v="53"/>
    <n v="31.21586268401343"/>
    <n v="28.52230557528409"/>
    <n v="25.492091054364668"/>
    <n v="147.85421455320247"/>
    <n v="0"/>
    <n v="0"/>
    <n v="0"/>
    <n v="0"/>
    <n v="0"/>
    <n v="0"/>
    <n v="0"/>
    <n v="0"/>
    <n v="0"/>
    <n v="31.21586268401343"/>
    <n v="28.52230557528409"/>
    <n v="25.492091054364668"/>
    <n v="147.85421455320247"/>
    <n v="7.9864908013462035"/>
    <n v="4.4127227026568958"/>
    <n v="0.79000001387162644"/>
    <n v="13.189213517874727"/>
    <n v="0.55224185876947818"/>
    <n v="14.785007872882906"/>
    <n v="7.8131158693644007"/>
    <n v="1.284914655572313"/>
    <n v="23.883038397819618"/>
    <n v="0.99982505261310428"/>
    <n v="0.84987749235239229"/>
    <n v="0.91657463614410861"/>
    <n v="14.782421274390313"/>
    <n v="6.6401913225140987"/>
    <n v="1.1777201829074255"/>
    <n v="22.600332779811836"/>
    <n v="0.94629219295125844"/>
    <m/>
    <n v="1917.781982421875"/>
    <n v="33"/>
    <n v="2.0563021825364798"/>
    <n v="31.040470041322315"/>
    <n v="1970"/>
    <n v="37.83638620175492"/>
    <n v="1907.1329578898569"/>
    <n v="1907.1329578898569"/>
    <n v="0"/>
    <n v="37.83638620175492"/>
    <n v="31.21586268401343"/>
    <n v="0"/>
    <n v="31.217569650697314"/>
    <n v="38.013485811129918"/>
    <m/>
    <n v="1599.7557373046875"/>
    <n v="13.47700023651123"/>
    <n v="0.83060629978652833"/>
    <n v="22.26422431882748"/>
    <n v="1690"/>
    <n v="24.491692186779481"/>
    <n v="1634.2657196436223"/>
    <n v="1634.2657196436223"/>
    <n v="0"/>
    <n v="24.491692186779481"/>
    <n v="28.522305575284093"/>
    <n v="0"/>
    <m/>
    <n v="652.81341552734375"/>
    <n v="7.556645393371582"/>
    <n v="0.19785714425331305"/>
    <n v="16.659041475658576"/>
    <n v="674.6"/>
    <n v="17.046761026825727"/>
    <n v="656.63373793872631"/>
    <n v="656.63373793872631"/>
    <n v="0"/>
    <n v="17.046761026825727"/>
    <n v="25.492091054364668"/>
    <n v="0"/>
    <n v="16.856114786272208"/>
    <n v="17.24383433743936"/>
  </r>
  <r>
    <d v="1952-12-01T00:00:00"/>
    <n v="31"/>
    <x v="2"/>
    <x v="31"/>
    <x v="3"/>
    <n v="24"/>
    <n v="53"/>
    <n v="31"/>
    <n v="175"/>
    <n v="31.623201228370352"/>
    <n v="31.8170500548812"/>
    <n v="20.537227288868802"/>
    <n v="148.12926572184918"/>
    <n v="0"/>
    <n v="0"/>
    <n v="0"/>
    <n v="0"/>
    <n v="0"/>
    <n v="0"/>
    <n v="0"/>
    <n v="0"/>
    <n v="0"/>
    <n v="31.623201228370352"/>
    <n v="31.8170500548812"/>
    <n v="20.537227288868802"/>
    <n v="148.12926572184918"/>
    <n v="8.3053476418739507"/>
    <n v="9.9670866885855176"/>
    <n v="1.1199999873894306"/>
    <n v="19.392434317848899"/>
    <n v="0.88974000523681929"/>
    <n v="9.9602633288662314"/>
    <n v="10.636966549655769"/>
    <n v="1.1983892952919"/>
    <n v="21.7956191738139"/>
    <n v="0.99982505261310428"/>
    <n v="0.84987749235239229"/>
    <n v="0.91657463614410861"/>
    <n v="9.9585208068240529"/>
    <n v="9.0401184574577229"/>
    <n v="1.0984132322911679"/>
    <n v="20.097052496572942"/>
    <n v="0.92206843661125804"/>
    <m/>
    <n v="1932.9384765625"/>
    <n v="46"/>
    <n v="1.1702177328314662"/>
    <n v="29.673326648050104"/>
    <n v="1970"/>
    <n v="31.326498744313554"/>
    <n v="1920.636241412712"/>
    <n v="1920.636241412712"/>
    <n v="0"/>
    <n v="31.326498744313554"/>
    <n v="31.623201228370348"/>
    <n v="0"/>
    <n v="32.146791588649279"/>
    <n v="33.799963684912726"/>
    <m/>
    <n v="1614.6539306640625"/>
    <n v="42.630001068115234"/>
    <n v="-0.68177515014144019"/>
    <n v="28.413637654958677"/>
    <n v="1690"/>
    <n v="27.48666985511236"/>
    <n v="1650.0908260067667"/>
    <n v="1650.0908260067667"/>
    <n v="0"/>
    <n v="27.48666985511236"/>
    <n v="31.8170500548812"/>
    <n v="0"/>
    <m/>
    <n v="664.9111328125"/>
    <n v="30.808422088623047"/>
    <n v="-0.43429891696646195"/>
    <n v="19.145021326995092"/>
    <n v="674.6"/>
    <n v="19.123434205165708"/>
    <n v="668.75302473915008"/>
    <n v="668.75302473915008"/>
    <n v="0"/>
    <n v="19.123434205165708"/>
    <n v="20.537227288868802"/>
    <n v="0"/>
    <n v="17.72165275380631"/>
    <n v="17.700065631976926"/>
  </r>
  <r>
    <d v="1953-01-01T00:00:00"/>
    <n v="31"/>
    <x v="3"/>
    <x v="31"/>
    <x v="3"/>
    <n v="77"/>
    <n v="145"/>
    <n v="60"/>
    <n v="428"/>
    <n v="46.6970650665031"/>
    <n v="45.127626267110024"/>
    <n v="66.429219072830577"/>
    <n v="241.34822523889463"/>
    <n v="0"/>
    <n v="0"/>
    <n v="0"/>
    <n v="0"/>
    <n v="0"/>
    <n v="0"/>
    <n v="0"/>
    <n v="0"/>
    <n v="0"/>
    <n v="46.6970650665031"/>
    <n v="45.127626267110024"/>
    <n v="66.429219072830577"/>
    <n v="241.34822523889463"/>
    <n v="8.0252562265947827"/>
    <n v="18.8094881218524"/>
    <n v="0.62000003909276535"/>
    <n v="27.454744387539947"/>
    <n v="0.80917149763238205"/>
    <n v="9.9117768846798722"/>
    <n v="23.345314850162044"/>
    <n v="0.67235890432656908"/>
    <n v="33.929450639168486"/>
    <n v="0.99982505261310428"/>
    <n v="0.84987749235239229"/>
    <n v="0.91657463614410861"/>
    <n v="9.910042845214404"/>
    <n v="19.840657643032785"/>
    <n v="0.61626711809137658"/>
    <n v="30.366967606338562"/>
    <n v="0.89500322092697371"/>
    <m/>
    <n v="1970"/>
    <n v="77"/>
    <n v="1.352796701478564"/>
    <n v="38.58565901827221"/>
    <n v="1970"/>
    <n v="40.470445169749048"/>
    <n v="1955.8129995414843"/>
    <n v="1955.8129995414843"/>
    <n v="0"/>
    <n v="40.470445169749048"/>
    <n v="46.6970650665031"/>
    <n v="0"/>
    <n v="45.240633756779445"/>
    <n v="47.125419908256283"/>
    <m/>
    <n v="1690"/>
    <n v="116.85199737548828"/>
    <n v="-1.5697522842785543"/>
    <n v="43.0756501404313"/>
    <n v="1690"/>
    <n v="44.106820363389886"/>
    <n v="1690"/>
    <n v="1724.4057553031437"/>
    <n v="34.405755303143678"/>
    <n v="78.512575666533564"/>
    <n v="79.533381570253709"/>
    <n v="34.405755303143685"/>
    <m/>
    <n v="674.5999755859375"/>
    <n v="60.480083465576172"/>
    <n v="-0.84530278733939179"/>
    <n v="51.636552936144113"/>
    <n v="674.6"/>
    <n v="51.632823207981275"/>
    <n v="674.6"/>
    <n v="678.44558778408441"/>
    <n v="3.8455877840843868"/>
    <n v="55.478410992065662"/>
    <n v="70.27480685691495"/>
    <n v="3.8455877840843726"/>
    <n v="58.850759154863596"/>
    <n v="62.692617210785144"/>
  </r>
  <r>
    <d v="1953-02-01T00:00:00"/>
    <n v="28"/>
    <x v="4"/>
    <x v="31"/>
    <x v="3"/>
    <n v="41"/>
    <n v="63"/>
    <n v="28"/>
    <n v="196"/>
    <n v="64.747753744834711"/>
    <n v="70.791748450413223"/>
    <n v="40.362446087293385"/>
    <n v="241.09551136363638"/>
    <n v="8.3305785123966949"/>
    <n v="138.84297520661158"/>
    <n v="11.107438016528926"/>
    <n v="194.38016528925621"/>
    <n v="8.3305785123966949"/>
    <n v="111.07438016528926"/>
    <n v="8.2000000000000011"/>
    <n v="12.600000000000001"/>
    <n v="5.6000000000000005"/>
    <n v="8.3305785123966949"/>
    <n v="12.600000000000001"/>
    <n v="8.3305785123966949"/>
    <n v="94.454720105888441"/>
    <n v="7.8797181739491862"/>
    <n v="17.403058920615962"/>
    <n v="0.97126737232050619"/>
    <n v="26.254044466885656"/>
    <n v="0.72469936408883651"/>
    <n v="11.109738549091347"/>
    <n v="23.529884095399808"/>
    <n v="1.5878749467270041"/>
    <n v="36.22749759121816"/>
    <n v="0.99849074463207277"/>
    <n v="0.95"/>
    <n v="0.94961739130434786"/>
    <n v="11.092971116549862"/>
    <n v="22.353389890629817"/>
    <n v="1.5078736646284281"/>
    <n v="34.954234671808109"/>
    <n v="0.96485368838396668"/>
    <m/>
    <n v="1970"/>
    <n v="61"/>
    <n v="1.9551809465392562"/>
    <n v="59.044798876549585"/>
    <n v="1970"/>
    <n v="5.8408729282431864"/>
    <n v="1970"/>
    <n v="2009.0169456667018"/>
    <n v="39.016945666701758"/>
    <n v="44.857818594944945"/>
    <n v="47.347524179098457"/>
    <n v="-17.400229565736254"/>
    <n v="59.836502130681815"/>
    <n v="45.649521849077175"/>
    <m/>
    <n v="1690"/>
    <n v="77.285003662109375"/>
    <n v="0.1283792770007425"/>
    <n v="77.156627711776864"/>
    <n v="1690"/>
    <n v="23.915210493046814"/>
    <n v="1690"/>
    <n v="1743.2414138920619"/>
    <n v="53.241413892061928"/>
    <n v="77.156624385108742"/>
    <n v="65.841413892061937"/>
    <n v="-4.9503345583512868"/>
    <m/>
    <n v="674.5999755859375"/>
    <n v="28.151063919067383"/>
    <n v="-0.13736472579073314"/>
    <n v="28.288434190986571"/>
    <n v="674.6"/>
    <n v="-3.2068257505617312"/>
    <n v="674.6"/>
    <n v="706.09525439541983"/>
    <n v="31.495254395419806"/>
    <n v="28.288428644858076"/>
    <n v="39.825832907816505"/>
    <n v="-0.53661317947688048"/>
    <n v="28.443787781832633"/>
    <n v="28.443782235704138"/>
  </r>
  <r>
    <d v="1953-03-01T00:00:00"/>
    <n v="31"/>
    <x v="5"/>
    <x v="31"/>
    <x v="3"/>
    <n v="73"/>
    <n v="107"/>
    <n v="41"/>
    <n v="310"/>
    <n v="93.183682205578506"/>
    <n v="39.483485359633264"/>
    <n v="22.013290047133264"/>
    <n v="192.82584452479338"/>
    <n v="9.223140495867769"/>
    <n v="153.71900826446281"/>
    <n v="12.297520661157025"/>
    <n v="215.20661157024793"/>
    <n v="9.223140495867769"/>
    <n v="122.97520661157024"/>
    <n v="14.600000000000001"/>
    <n v="21.400000000000002"/>
    <n v="8.2000000000000011"/>
    <n v="14.600000000000001"/>
    <n v="21.400000000000002"/>
    <n v="9.223140495867769"/>
    <n v="83.368527408316112"/>
    <n v="44.292754094147483"/>
    <n v="95.798830322706991"/>
    <n v="27.12361650703367"/>
    <n v="167.21520092388815"/>
    <n v="1.4983996057506497"/>
    <n v="35.537566605429284"/>
    <n v="55.574940326558504"/>
    <n v="20.483358604908663"/>
    <n v="111.59586553689644"/>
    <n v="0.99849074463207277"/>
    <n v="0.95"/>
    <n v="0.94961739130434786"/>
    <n v="35.48393134226697"/>
    <n v="52.796193310230578"/>
    <n v="19.451353563544831"/>
    <n v="107.73147821604238"/>
    <n v="0.9653715905848107"/>
    <m/>
    <n v="1914.9727783203125"/>
    <n v="75"/>
    <n v="2.9617280288570185"/>
    <n v="127.06563339359504"/>
    <n v="2030"/>
    <n v="36.673140462107071"/>
    <n v="2005.3651315090358"/>
    <n v="2005.3651315090358"/>
    <n v="0"/>
    <n v="36.673140462107071"/>
    <n v="14.599999999999994"/>
    <n v="-78.583682205578512"/>
    <n v="127.84332547778925"/>
    <n v="37.450832546301285"/>
    <m/>
    <n v="1687.3489990234375"/>
    <n v="113.14700317382812"/>
    <n v="2.0154103958508198"/>
    <n v="113.78256973140496"/>
    <n v="1690"/>
    <n v="52.696452874212575"/>
    <n v="1690"/>
    <n v="1748.4351399037648"/>
    <n v="58.435139903764821"/>
    <n v="111.1315927779774"/>
    <n v="79.835139903764826"/>
    <n v="40.351654544131563"/>
    <m/>
    <n v="676.31597900390625"/>
    <n v="42.335201263427734"/>
    <n v="0.56717754269434406"/>
    <n v="40.052050539127066"/>
    <n v="735"/>
    <n v="19.589639543690627"/>
    <n v="696.77838417704277"/>
    <n v="696.77838417704277"/>
    <n v="0"/>
    <n v="19.589639543690627"/>
    <n v="9.2231404958677707"/>
    <n v="-12.790149551265493"/>
    <n v="39.460807748904898"/>
    <n v="18.998396753468459"/>
  </r>
  <r>
    <d v="1953-04-01T00:00:00"/>
    <n v="30"/>
    <x v="6"/>
    <x v="31"/>
    <x v="3"/>
    <n v="209"/>
    <n v="270"/>
    <n v="120"/>
    <n v="814"/>
    <n v="181.88524664256198"/>
    <n v="116.03360262784091"/>
    <n v="46.667858987603303"/>
    <n v="388.42682076446283"/>
    <n v="8.9256198347107443"/>
    <n v="148.7603305785124"/>
    <n v="11.900826446280991"/>
    <n v="208.26446280991735"/>
    <n v="8.9256198347107443"/>
    <n v="119.00826446280992"/>
    <n v="41.800000000000004"/>
    <n v="54"/>
    <n v="24"/>
    <n v="41.800000000000004"/>
    <n v="54"/>
    <n v="24"/>
    <n v="163.6401125064566"/>
    <n v="77.807320839117381"/>
    <n v="131.43333419925909"/>
    <n v="69.43345573992768"/>
    <n v="278.67411077830417"/>
    <n v="1.0386309043395376"/>
    <n v="81.586033792416671"/>
    <n v="122.32054987134022"/>
    <n v="64.402504400122979"/>
    <n v="268.30908806387987"/>
    <n v="0.99849074463207277"/>
    <n v="0.95"/>
    <n v="0.94961739130434786"/>
    <n v="81.462899632967577"/>
    <n v="116.2045223777732"/>
    <n v="61.157738221911565"/>
    <n v="258.82516023265237"/>
    <n v="0.964652975791228"/>
    <m/>
    <n v="1762.7542724609375"/>
    <n v="118"/>
    <n v="4.4693236295841938"/>
    <n v="265.74928977272725"/>
    <n v="2220"/>
    <n v="121.31966591448467"/>
    <n v="1997.5761419649666"/>
    <n v="1997.5761419649666"/>
    <n v="0"/>
    <n v="121.31966591448467"/>
    <n v="41.800000000000011"/>
    <n v="-140.08524664256197"/>
    <n v="263.0224141270661"/>
    <n v="118.59279026882352"/>
    <m/>
    <n v="1626.9425048828125"/>
    <n v="172.94400024414062"/>
    <n v="4.5807626771532801"/>
    <n v="228.76973786157023"/>
    <n v="1718"/>
    <n v="151.50732192892519"/>
    <n v="1706.8559156380622"/>
    <n v="1706.8559156380622"/>
    <n v="0"/>
    <n v="151.50732192892519"/>
    <n v="53.999999999999993"/>
    <n v="-62.033602627840914"/>
    <m/>
    <n v="688.54095458984375"/>
    <n v="123.41163635253906"/>
    <n v="1.6066263246142174"/>
    <n v="109.58007731792355"/>
    <n v="845"/>
    <n v="78.636501654256676"/>
    <n v="739.94689255071091"/>
    <n v="739.94689255071091"/>
    <n v="0"/>
    <n v="78.636501654256676"/>
    <n v="23.999999999999996"/>
    <n v="-22.667858987603307"/>
    <n v="107.39629831668759"/>
    <n v="76.452722653020714"/>
  </r>
  <r>
    <d v="1953-05-01T00:00:00"/>
    <n v="31"/>
    <x v="7"/>
    <x v="31"/>
    <x v="3"/>
    <n v="192"/>
    <n v="259"/>
    <n v="122"/>
    <n v="798"/>
    <n v="203.82100190470041"/>
    <n v="109.0807195893595"/>
    <n v="31.564494528021694"/>
    <n v="398.41090715392562"/>
    <n v="9.223140495867769"/>
    <n v="153.71900826446281"/>
    <n v="12.297520661157025"/>
    <n v="215.20661157024793"/>
    <n v="9.223140495867769"/>
    <n v="122.97520661157024"/>
    <n v="38.400000000000006"/>
    <n v="51.800000000000004"/>
    <n v="24.400000000000002"/>
    <n v="38.400000000000006"/>
    <n v="51.800000000000004"/>
    <n v="24.400000000000002"/>
    <n v="168.54469113184405"/>
    <n v="103.84403561678799"/>
    <n v="154.15993818424951"/>
    <n v="95.53994719197928"/>
    <n v="353.5439209930168"/>
    <n v="0.92689291053985901"/>
    <n v="115.76963905123627"/>
    <n v="164.84825594230321"/>
    <n v="100.8111967308744"/>
    <n v="381.42909172441387"/>
    <n v="0.99849074463207277"/>
    <n v="0.95"/>
    <n v="0.94961739130434786"/>
    <n v="115.59491310205519"/>
    <n v="156.60584314518803"/>
    <n v="95.732065653842355"/>
    <n v="367.93282190108562"/>
    <n v="0.96461656932796458"/>
    <m/>
    <n v="1606.559814453125"/>
    <n v="131"/>
    <n v="6.183458756375904"/>
    <n v="281.01101691632232"/>
    <n v="2420"/>
    <n v="118.34088578945527"/>
    <n v="2004.0517974191355"/>
    <n v="2004.0517974191355"/>
    <n v="0"/>
    <n v="118.34088578945527"/>
    <n v="38.400000000000006"/>
    <n v="-165.4210019047004"/>
    <n v="276.88819505423555"/>
    <n v="114.2180639273685"/>
    <m/>
    <n v="1591.8607177734375"/>
    <n v="214.52900695800781"/>
    <n v="5.6866857203964356"/>
    <n v="243.92418953383265"/>
    <n v="2002"/>
    <n v="189.08938339863022"/>
    <n v="1726.6088534770436"/>
    <n v="1726.6088534770436"/>
    <n v="0"/>
    <n v="189.08938339863022"/>
    <n v="51.800000000000004"/>
    <n v="-57.280719589359499"/>
    <m/>
    <n v="690.568115234375"/>
    <n v="124.60121154785156"/>
    <n v="2.0821100811918907"/>
    <n v="120.49193908186983"/>
    <n v="970"/>
    <n v="113.51956151000923"/>
    <n v="748.94643250736135"/>
    <n v="748.94643250736135"/>
    <n v="0"/>
    <n v="113.51956151000923"/>
    <n v="24.4"/>
    <n v="-7.1644945280216952"/>
    <n v="117.76950694533419"/>
    <n v="110.79712937347358"/>
  </r>
  <r>
    <d v="1953-06-01T00:00:00"/>
    <n v="30"/>
    <x v="8"/>
    <x v="31"/>
    <x v="3"/>
    <n v="231"/>
    <n v="414"/>
    <n v="158"/>
    <n v="1132"/>
    <n v="74.289674263946281"/>
    <n v="19.87533170841942"/>
    <n v="11.335519030862603"/>
    <n v="147.88427169421487"/>
    <n v="8.9256198347107443"/>
    <n v="148.7603305785124"/>
    <n v="11.900826446280991"/>
    <n v="208.26446280991735"/>
    <n v="8.9256198347107443"/>
    <n v="119.00826446280992"/>
    <n v="46.2"/>
    <n v="82.800000000000011"/>
    <n v="31.6"/>
    <n v="46.2"/>
    <n v="82.800000000000011"/>
    <n v="31.6"/>
    <n v="202.98374669098655"/>
    <n v="101.66766750871642"/>
    <n v="143.1122876632312"/>
    <n v="106.55381424328512"/>
    <n v="351.33376941523272"/>
    <n v="0.84904964455276533"/>
    <n v="121.09269271761872"/>
    <n v="169.71225357263492"/>
    <n v="122.99155155799279"/>
    <n v="413.79649784824642"/>
    <n v="0.99849074463207277"/>
    <n v="0.95"/>
    <n v="0.94961739130434786"/>
    <n v="120.90993292111789"/>
    <n v="161.22664089400317"/>
    <n v="116.79491634297531"/>
    <n v="398.93149015809638"/>
    <n v="0.96407652610051442"/>
    <m/>
    <n v="1664.95849609375"/>
    <n v="221"/>
    <n v="8.3338235650180792"/>
    <n v="154.26748450413223"/>
    <n v="2420"/>
    <n v="145.42001545940835"/>
    <n v="2071.297958394709"/>
    <n v="2071.297958394709"/>
    <n v="0"/>
    <n v="145.42001545940835"/>
    <n v="46.200000000000017"/>
    <n v="-28.089674263946264"/>
    <n v="153.69981275826447"/>
    <n v="144.85234371354059"/>
    <m/>
    <n v="1776.715087890625"/>
    <n v="340.9840087890625"/>
    <n v="9.788648570667613"/>
    <n v="146.34099948347108"/>
    <n v="2030"/>
    <n v="227.38001997175692"/>
    <n v="1830.4241937236814"/>
    <n v="1830.4241937236814"/>
    <n v="0"/>
    <n v="227.38001997175692"/>
    <n v="82.800000000000011"/>
    <n v="62.924668291580588"/>
    <m/>
    <n v="736.74462890625"/>
    <n v="161.41658020019531"/>
    <n v="3.7018323661867254"/>
    <n v="111.53825865185951"/>
    <n v="1024"/>
    <n v="142.04384014004333"/>
    <n v="764.61734020132656"/>
    <n v="764.61734020132656"/>
    <n v="0"/>
    <n v="142.04384014004333"/>
    <n v="31.599999999999991"/>
    <n v="20.264480969137388"/>
    <n v="111.61166996008848"/>
    <n v="142.1172514482723"/>
  </r>
  <r>
    <d v="1953-07-01T00:00:00"/>
    <n v="31"/>
    <x v="9"/>
    <x v="31"/>
    <x v="3"/>
    <n v="89"/>
    <n v="170"/>
    <n v="50"/>
    <n v="483"/>
    <n v="37.858679945764464"/>
    <n v="31.886343701575413"/>
    <n v="8.633972803541452"/>
    <n v="114.06207111957644"/>
    <n v="0"/>
    <n v="0"/>
    <n v="0"/>
    <n v="0"/>
    <n v="0"/>
    <n v="0"/>
    <n v="0"/>
    <n v="0"/>
    <n v="0"/>
    <n v="37.858679945764464"/>
    <n v="31.886343701575413"/>
    <n v="8.633972803541452"/>
    <n v="114.06207111957644"/>
    <n v="115.85185402357874"/>
    <n v="177.82207417133426"/>
    <n v="118.57223973802299"/>
    <n v="412.24616793293603"/>
    <n v="0.88753767877277878"/>
    <n v="130.16127271589696"/>
    <n v="201.38523916384358"/>
    <n v="132.93649294655538"/>
    <n v="464.48300482629588"/>
    <n v="0.99849074463207277"/>
    <n v="0.95"/>
    <n v="0.94961739130434786"/>
    <n v="129.96482611635426"/>
    <n v="191.31597720565139"/>
    <n v="126.23880564105676"/>
    <n v="447.51960896306241"/>
    <n v="0.96347897407015504"/>
    <m/>
    <n v="1620.0478515625"/>
    <n v="97"/>
    <n v="10.604264127873192"/>
    <n v="131.3063565340909"/>
    <n v="2300"/>
    <n v="145.41934213530845"/>
    <n v="2012.2743521315274"/>
    <n v="2012.2743521315274"/>
    <n v="0"/>
    <n v="145.41934213530845"/>
    <n v="37.858679945764464"/>
    <n v="0"/>
    <n v="129.82430413868801"/>
    <n v="143.93728973990557"/>
    <m/>
    <n v="1725.642333984375"/>
    <n v="144.41799926757812"/>
    <n v="14.599669219718491"/>
    <n v="180.89101966038223"/>
    <n v="2030"/>
    <n v="194.38492350051476"/>
    <n v="1765.8576002710263"/>
    <n v="1765.8576002710263"/>
    <n v="0"/>
    <n v="194.38492350051476"/>
    <n v="31.886343701575417"/>
    <n v="0"/>
    <m/>
    <n v="659.74700927734375"/>
    <n v="54.822334289550781"/>
    <n v="5.2862075477789254"/>
    <n v="126.53371158316116"/>
    <n v="1024"/>
    <n v="134.20028047178664"/>
    <n v="679.95318647131182"/>
    <n v="679.95318647131182"/>
    <n v="0"/>
    <n v="134.20028047178664"/>
    <n v="8.6339728035414325"/>
    <n v="-1.9539925233402755E-14"/>
    <n v="121.84495988562088"/>
    <n v="129.51152877424636"/>
  </r>
  <r>
    <d v="1953-08-01T00:00:00"/>
    <n v="31"/>
    <x v="10"/>
    <x v="31"/>
    <x v="3"/>
    <n v="16"/>
    <n v="18"/>
    <n v="4"/>
    <n v="68"/>
    <n v="27.738486207063534"/>
    <n v="26.641541959904441"/>
    <n v="7.7526010762364415"/>
    <n v="96.055870835485536"/>
    <n v="0"/>
    <n v="0"/>
    <n v="0"/>
    <n v="0"/>
    <n v="0"/>
    <n v="0"/>
    <n v="0"/>
    <n v="0"/>
    <n v="0"/>
    <n v="27.738486207063534"/>
    <n v="26.641541959904441"/>
    <n v="7.7526010762364415"/>
    <n v="96.055870835485536"/>
    <n v="102.77413363370029"/>
    <n v="148.90096629245221"/>
    <n v="97.106734563654115"/>
    <n v="348.78183448980661"/>
    <n v="0.86851914608572778"/>
    <n v="119.77986369513162"/>
    <n v="173.08928977226961"/>
    <n v="108.71305236157642"/>
    <n v="401.58220582897764"/>
    <n v="0.99849074463207277"/>
    <n v="0.95"/>
    <n v="0.94961739130434786"/>
    <n v="119.59908529288016"/>
    <n v="164.43482528365612"/>
    <n v="103.23580518433317"/>
    <n v="387.26971576086947"/>
    <n v="0.96435975035655974"/>
    <m/>
    <n v="1538.6524658203125"/>
    <n v="47"/>
    <n v="9.5688712834129657"/>
    <n v="118.82648970170455"/>
    <n v="2130"/>
    <n v="135.65142857648149"/>
    <n v="1914.0540522716328"/>
    <n v="1914.0540522716328"/>
    <n v="0"/>
    <n v="135.65142857648149"/>
    <n v="27.738486207063517"/>
    <n v="0"/>
    <n v="117.65720444860537"/>
    <n v="134.48214332338233"/>
    <m/>
    <n v="1588.6240234375"/>
    <n v="26.264999389648438"/>
    <n v="11.004851134749483"/>
    <n v="152.2784479919938"/>
    <n v="2030"/>
    <n v="167.81230375047821"/>
    <n v="1613.3054447754471"/>
    <n v="1613.3054447754471"/>
    <n v="0"/>
    <n v="167.81230375047821"/>
    <n v="26.64154195990443"/>
    <n v="0"/>
    <m/>
    <n v="560.36895751953125"/>
    <n v="7.3362393379211426"/>
    <n v="3.741515876202544"/>
    <n v="102.97279087035123"/>
    <n v="1024"/>
    <n v="109.10186123507515"/>
    <n v="574.44604869795523"/>
    <n v="574.44604869795523"/>
    <n v="0"/>
    <n v="109.10186123507515"/>
    <n v="7.7526010762364477"/>
    <n v="0"/>
    <n v="98.792685184163489"/>
    <n v="104.9217555488874"/>
  </r>
  <r>
    <d v="1953-09-01T00:00:00"/>
    <n v="30"/>
    <x v="11"/>
    <x v="31"/>
    <x v="3"/>
    <n v="7"/>
    <n v="5"/>
    <n v="0"/>
    <n v="25"/>
    <n v="28.540642755681819"/>
    <n v="23.804814412771179"/>
    <n v="3.2957608814081869"/>
    <n v="112.80792952608471"/>
    <n v="0"/>
    <n v="0"/>
    <n v="0"/>
    <n v="0"/>
    <n v="0"/>
    <n v="0"/>
    <n v="0"/>
    <n v="0"/>
    <n v="0"/>
    <n v="28.540642755681819"/>
    <n v="23.804814412771179"/>
    <n v="3.2957608814081869"/>
    <n v="112.80792952608471"/>
    <n v="57.70459415656476"/>
    <n v="88.919661466740379"/>
    <n v="45.993757415014848"/>
    <n v="192.61801303831999"/>
    <n v="0.89235384881433166"/>
    <n v="69.531974978463765"/>
    <n v="94.972053999396095"/>
    <n v="51.349820136200719"/>
    <n v="215.85384911406061"/>
    <n v="0.99849074463207277"/>
    <n v="0.95"/>
    <n v="0.94961739130434786"/>
    <n v="69.427033471984942"/>
    <n v="90.223451299426287"/>
    <n v="48.762682241686399"/>
    <n v="208.41316701309762"/>
    <n v="0.96552907380849529"/>
    <m/>
    <n v="1496.827392578125"/>
    <n v="36"/>
    <n v="6.8034480323476236"/>
    <n v="71.02157396048554"/>
    <n v="2000"/>
    <n v="89.744017249811421"/>
    <n v="1853.5065869894738"/>
    <n v="1853.5065869894738"/>
    <n v="0"/>
    <n v="89.744017249811421"/>
    <n v="28.540642755681802"/>
    <n v="0"/>
    <n v="73.550325251807848"/>
    <n v="92.272768541133729"/>
    <m/>
    <n v="1512.3929443359375"/>
    <n v="25.055000305175781"/>
    <n v="8.6748618890431306"/>
    <n v="92.611186886621894"/>
    <n v="1773"/>
    <n v="93.91497742865235"/>
    <n v="1535.7706057629275"/>
    <n v="1535.7706057629275"/>
    <n v="0"/>
    <n v="93.91497742865235"/>
    <n v="23.804814412771186"/>
    <n v="0"/>
    <m/>
    <n v="513.66357421875"/>
    <n v="0"/>
    <n v="2.8160837220751551"/>
    <n v="43.889316729080576"/>
    <n v="850"/>
    <n v="46.658240514000866"/>
    <n v="524.97172446187915"/>
    <n v="524.97172446187915"/>
    <n v="0"/>
    <n v="46.658240514000866"/>
    <n v="3.2957608814081887"/>
    <n v="0"/>
    <n v="42.249289802086253"/>
    <n v="45.018213587006542"/>
  </r>
  <r>
    <d v="1953-10-01T00:00:00"/>
    <n v="31"/>
    <x v="0"/>
    <x v="32"/>
    <x v="3"/>
    <n v="7"/>
    <n v="7"/>
    <n v="3"/>
    <n v="26"/>
    <n v="76.198947733729341"/>
    <n v="28.305933020725725"/>
    <n v="22.138524502840909"/>
    <n v="167.75392900955578"/>
    <n v="0"/>
    <n v="0"/>
    <n v="0"/>
    <n v="0"/>
    <n v="0"/>
    <n v="0"/>
    <n v="0"/>
    <n v="0"/>
    <n v="0"/>
    <n v="76.198947733729341"/>
    <n v="28.305933020725725"/>
    <n v="22.138524502840909"/>
    <n v="167.75392900955578"/>
    <n v="28.359503635374967"/>
    <n v="62.781629976635138"/>
    <n v="21.607949399081143"/>
    <n v="112.74908301109124"/>
    <n v="1.1041405620592666"/>
    <n v="30.774169808286373"/>
    <n v="52.77213598707192"/>
    <n v="18.568485459850805"/>
    <n v="102.1147912552091"/>
    <n v="0.99849074463207277"/>
    <n v="0.95"/>
    <n v="0.94961739130434786"/>
    <n v="30.727723727309712"/>
    <n v="50.133529187718324"/>
    <n v="17.632956722856235"/>
    <n v="98.494209637884268"/>
    <n v="0.96454400412692287"/>
    <m/>
    <n v="1437.79931640625"/>
    <n v="31"/>
    <n v="4.223476663384556"/>
    <n v="85.80462188468492"/>
    <n v="1970"/>
    <n v="101.17282772037088"/>
    <n v="1779.1102826057183"/>
    <n v="1779.1102826057183"/>
    <n v="0"/>
    <n v="101.17282772037088"/>
    <n v="76.198947733729341"/>
    <n v="0"/>
    <n v="91.735743720945251"/>
    <n v="107.10394955663121"/>
    <m/>
    <n v="1446.881591796875"/>
    <n v="14.621999740600586"/>
    <n v="4.4199403267852535"/>
    <n v="75.713389317536155"/>
    <n v="1690"/>
    <n v="63.065289725047116"/>
    <n v="1482.9073754516958"/>
    <n v="1482.9073754516958"/>
    <n v="0"/>
    <n v="63.065289725047116"/>
    <n v="28.305933020725718"/>
    <n v="0"/>
    <m/>
    <n v="480.60107421875"/>
    <n v="3.5207350254058838"/>
    <n v="1.3657883220073606"/>
    <n v="35.217430107179752"/>
    <n v="674.6"/>
    <n v="31.242436142863987"/>
    <n v="495.88423502241369"/>
    <n v="495.88423502241369"/>
    <n v="0"/>
    <n v="31.242436142863987"/>
    <n v="22.138524502840909"/>
    <n v="0"/>
    <n v="33.574397079530826"/>
    <n v="29.599403115215061"/>
  </r>
  <r>
    <d v="1953-11-01T00:00:00"/>
    <n v="30"/>
    <x v="1"/>
    <x v="32"/>
    <x v="3"/>
    <n v="10"/>
    <n v="17"/>
    <n v="6"/>
    <n v="51"/>
    <n v="20.323548473011364"/>
    <n v="23.790790047133264"/>
    <n v="24.124158824573865"/>
    <n v="116.62428573734505"/>
    <n v="0"/>
    <n v="0"/>
    <n v="0"/>
    <n v="0"/>
    <n v="0"/>
    <n v="0"/>
    <n v="0"/>
    <n v="0"/>
    <n v="0"/>
    <n v="20.323548473011364"/>
    <n v="23.790790047133264"/>
    <n v="24.124158824573865"/>
    <n v="116.62428573734505"/>
    <n v="17.49701956756844"/>
    <n v="7.0555801769918647"/>
    <n v="0.7899997301338133"/>
    <n v="25.342599474694119"/>
    <n v="1.0611128723474208"/>
    <n v="14.785007872882906"/>
    <n v="7.8131158693644007"/>
    <n v="1.284914655572313"/>
    <n v="23.883038397819618"/>
    <n v="0.99849074463207277"/>
    <n v="0.95"/>
    <n v="0.94961739130434786"/>
    <n v="14.762693520385911"/>
    <n v="7.4224600758961801"/>
    <n v="1.2201773032733045"/>
    <n v="23.405330899555395"/>
    <n v="0.97999804336839169"/>
    <m/>
    <n v="1439.779541015625"/>
    <n v="34"/>
    <n v="1.831710537997159"/>
    <n v="30.187974560950412"/>
    <n v="1970"/>
    <n v="27.453647796926585"/>
    <n v="1783.8249242707946"/>
    <n v="1783.8249242707946"/>
    <n v="0"/>
    <n v="27.453647796926585"/>
    <n v="20.323548473011357"/>
    <n v="0"/>
    <n v="30.351452939372418"/>
    <n v="27.617126175348591"/>
    <m/>
    <n v="1446.7823486328125"/>
    <n v="18.329000473022461"/>
    <n v="0.95930438081095037"/>
    <n v="17.468955400955579"/>
    <n v="1690"/>
    <n v="17.835834540073083"/>
    <n v="1482.4412370038342"/>
    <n v="1482.4412370038342"/>
    <n v="0"/>
    <n v="17.835834540073083"/>
    <n v="23.790790047133264"/>
    <n v="0"/>
    <m/>
    <n v="468.7548828125"/>
    <n v="6.5284013748168945"/>
    <n v="0.21460238527660527"/>
    <n v="18.16000088778409"/>
    <n v="674.6"/>
    <n v="18.590178227036926"/>
    <n v="483.60785578491709"/>
    <n v="483.60785578491709"/>
    <n v="0"/>
    <n v="18.590178227036926"/>
    <n v="24.124158824573865"/>
    <n v="0"/>
    <n v="16.856113639744844"/>
    <n v="17.28629097899768"/>
  </r>
  <r>
    <d v="1953-12-01T00:00:00"/>
    <n v="31"/>
    <x v="2"/>
    <x v="32"/>
    <x v="3"/>
    <n v="12"/>
    <n v="24"/>
    <n v="8"/>
    <n v="66"/>
    <n v="20.445748341457904"/>
    <n v="24.028301931333935"/>
    <n v="24.756470674877324"/>
    <n v="113.6589114959969"/>
    <n v="0"/>
    <n v="0"/>
    <n v="0"/>
    <n v="0"/>
    <n v="0"/>
    <n v="0"/>
    <n v="0"/>
    <n v="0"/>
    <n v="0"/>
    <n v="20.445748341457904"/>
    <n v="24.028301931333935"/>
    <n v="24.756470674877324"/>
    <n v="113.6589114959969"/>
    <n v="8.1659661398643308"/>
    <n v="6.8353301692994171"/>
    <n v="1.1199996355545423"/>
    <n v="16.121295944718291"/>
    <n v="0.73965762643196842"/>
    <n v="9.9602633288662314"/>
    <n v="10.636966549655769"/>
    <n v="1.1983892952919"/>
    <n v="21.7956191738139"/>
    <n v="0.99849074463207277"/>
    <n v="0.95"/>
    <n v="0.94961739130434786"/>
    <n v="9.9452307479711717"/>
    <n v="10.10511822217298"/>
    <n v="1.1380113163621499"/>
    <n v="21.188360286506303"/>
    <n v="0.97213848881901999"/>
    <m/>
    <n v="1452.82666015625"/>
    <n v="35"/>
    <n v="0.99052580399946732"/>
    <n v="20.962386444344009"/>
    <n v="1970"/>
    <n v="22.7416512062062"/>
    <n v="1795.092747260589"/>
    <n v="1795.092747260589"/>
    <n v="0"/>
    <n v="22.7416512062062"/>
    <n v="20.4457483414579"/>
    <n v="0"/>
    <n v="21.434880996577995"/>
    <n v="23.214145758440186"/>
    <m/>
    <n v="1450.9256591796875"/>
    <n v="21.118999481201172"/>
    <n v="-0.62013608191624159"/>
    <n v="17.595818193924327"/>
    <n v="1690"/>
    <n v="20.86560551727645"/>
    <n v="1483.3147670496751"/>
    <n v="1483.3147670496751"/>
    <n v="0"/>
    <n v="20.86560551727645"/>
    <n v="24.028301931333939"/>
    <n v="0"/>
    <m/>
    <n v="459.06585693359375"/>
    <n v="8.7561359405517578"/>
    <n v="-0.33122331571973057"/>
    <n v="18.776388433787449"/>
    <n v="674.6"/>
    <n v="18.794400189824984"/>
    <n v="473.90081485136363"/>
    <n v="473.90081485136363"/>
    <n v="0"/>
    <n v="18.794400189824984"/>
    <n v="24.756470674877324"/>
    <n v="0"/>
    <n v="17.721652415606602"/>
    <n v="17.739664171644137"/>
  </r>
  <r>
    <d v="1954-01-01T00:00:00"/>
    <n v="31"/>
    <x v="3"/>
    <x v="32"/>
    <x v="3"/>
    <n v="21"/>
    <n v="42"/>
    <n v="20"/>
    <n v="126"/>
    <n v="21.599500318795197"/>
    <n v="24.416222882231406"/>
    <n v="24.990924062177168"/>
    <n v="109.79425950736054"/>
    <n v="0"/>
    <n v="0"/>
    <n v="0"/>
    <n v="0"/>
    <n v="0"/>
    <n v="0"/>
    <n v="0"/>
    <n v="0"/>
    <n v="0"/>
    <n v="21.599500318795197"/>
    <n v="24.416222882231406"/>
    <n v="24.990924062177168"/>
    <n v="109.79425950736054"/>
    <n v="7.8858747245851628"/>
    <n v="18.8094881218524"/>
    <n v="0.62000003909276535"/>
    <n v="27.315362885530327"/>
    <n v="0.80506351770980955"/>
    <n v="9.9117768846798722"/>
    <n v="23.345314850162044"/>
    <n v="0.67235890432656908"/>
    <n v="33.929450639168486"/>
    <n v="0.99849074463207277"/>
    <n v="0.95"/>
    <n v="0.94961739130434786"/>
    <n v="9.896817482210972"/>
    <n v="22.178049107653941"/>
    <n v="0.63848370874684612"/>
    <n v="32.713350298611758"/>
    <n v="0.96415797138923165"/>
    <m/>
    <n v="1468.18505859375"/>
    <n v="37"/>
    <n v="1.0569202139357889"/>
    <n v="20.584737195732181"/>
    <n v="1970"/>
    <n v="22.595681694210164"/>
    <n v="1808.4401453524429"/>
    <n v="1808.4401453524429"/>
    <n v="0"/>
    <n v="22.595681694210164"/>
    <n v="21.599500318795208"/>
    <n v="0"/>
    <n v="22.049445538481404"/>
    <n v="24.060390036959387"/>
    <m/>
    <n v="1458.5911865234375"/>
    <n v="35.807998657226562"/>
    <n v="-1.4275776823690114"/>
    <n v="29.569977260621126"/>
    <n v="1690"/>
    <n v="32.938539835039151"/>
    <n v="1487.6118035542315"/>
    <n v="1487.6118035542315"/>
    <n v="0"/>
    <n v="32.938539835039151"/>
    <n v="24.416222882231402"/>
    <n v="0"/>
    <m/>
    <n v="461.71185302734375"/>
    <n v="20.450088500976563"/>
    <n v="-0.63951174649325282"/>
    <n v="18.443592034962553"/>
    <n v="674.6"/>
    <n v="18.462075240902347"/>
    <n v="476.52833985793114"/>
    <n v="476.52833985793114"/>
    <n v="0"/>
    <n v="18.462075240902347"/>
    <n v="24.990924062177168"/>
    <n v="0"/>
    <n v="17.221653782513517"/>
    <n v="17.240136988453312"/>
  </r>
  <r>
    <d v="1954-02-01T00:00:00"/>
    <n v="28"/>
    <x v="4"/>
    <x v="32"/>
    <x v="3"/>
    <n v="44"/>
    <n v="102"/>
    <n v="48"/>
    <n v="285"/>
    <n v="28.514360795454547"/>
    <n v="21.252656250000001"/>
    <n v="24.381695909736571"/>
    <n v="126.62479338842975"/>
    <n v="8.3305785123966949"/>
    <n v="138.84297520661158"/>
    <n v="11.107438016528926"/>
    <n v="194.38016528925621"/>
    <n v="8.3305785123966949"/>
    <n v="111.07438016528926"/>
    <n v="8.8000000000000007"/>
    <n v="20.400000000000002"/>
    <n v="9.6000000000000014"/>
    <n v="8.8000000000000007"/>
    <n v="20.400000000000002"/>
    <n v="9.6000000000000014"/>
    <n v="91.276080433238633"/>
    <n v="16.22393819509459"/>
    <n v="25.699752893999587"/>
    <n v="1.6557504121134103"/>
    <n v="43.579441501207583"/>
    <n v="1.2029382209322566"/>
    <n v="11.109738549091347"/>
    <n v="23.529884095399808"/>
    <n v="1.5878749467270041"/>
    <n v="36.22749759121816"/>
    <n v="0.98281278142047268"/>
    <n v="0.83267350930680084"/>
    <n v="0.76015754247280365"/>
    <n v="10.918793044286714"/>
    <n v="19.592711163298837"/>
    <n v="1.2070351172581335"/>
    <n v="31.718539324843682"/>
    <n v="0.87553768363323314"/>
    <m/>
    <n v="1475.301513671875"/>
    <n v="46"/>
    <n v="1.5273999477418001"/>
    <n v="37.356255003873969"/>
    <n v="1970"/>
    <n v="12.336750728945489"/>
    <n v="1840.5759946757557"/>
    <n v="1840.5759946757557"/>
    <n v="0"/>
    <n v="12.336750728945489"/>
    <n v="8.7999999999999972"/>
    <n v="-19.714360795454549"/>
    <n v="40.56158881069215"/>
    <n v="15.542084535763671"/>
    <m/>
    <n v="1505.2880859375"/>
    <n v="82.0780029296875"/>
    <n v="0.11642592879366284"/>
    <n v="35.264634394369835"/>
    <n v="1690"/>
    <n v="28.304935208729169"/>
    <n v="1541.2684453463962"/>
    <n v="1541.2684453463962"/>
    <n v="0"/>
    <n v="28.304935208729169"/>
    <n v="20.399999999999999"/>
    <n v="-0.85265625000000256"/>
    <m/>
    <n v="492.21609497070312"/>
    <n v="48.159320831298828"/>
    <n v="-0.10605560018996561"/>
    <n v="17.761111344266528"/>
    <n v="674.6"/>
    <n v="2.5307002736225757"/>
    <n v="522.26301601579735"/>
    <n v="522.26301601579735"/>
    <n v="0"/>
    <n v="2.5307002736225757"/>
    <n v="9.6000000000000014"/>
    <n v="-14.78169590973657"/>
    <n v="16.487155164647692"/>
    <n v="1.2567440940037402"/>
  </r>
  <r>
    <d v="1954-03-01T00:00:00"/>
    <n v="31"/>
    <x v="5"/>
    <x v="32"/>
    <x v="3"/>
    <n v="145"/>
    <n v="213"/>
    <n v="99"/>
    <n v="631"/>
    <n v="29.672360274890238"/>
    <n v="28.21050414030217"/>
    <n v="17.046222075154958"/>
    <n v="140.19173553719008"/>
    <n v="9.223140495867769"/>
    <n v="153.71900826446281"/>
    <n v="12.297520661157025"/>
    <n v="215.20661157024793"/>
    <n v="9.223140495867769"/>
    <n v="122.97520661157024"/>
    <n v="29"/>
    <n v="42.6"/>
    <n v="19.8"/>
    <n v="29"/>
    <n v="42.6"/>
    <n v="19.8"/>
    <n v="156.66264904684272"/>
    <n v="39.345746076284364"/>
    <n v="71.728377193734659"/>
    <n v="18.310875575798601"/>
    <n v="129.38499884581762"/>
    <n v="1.1594067416685758"/>
    <n v="35.537566605429284"/>
    <n v="55.574940326558504"/>
    <n v="20.483358604908663"/>
    <n v="111.59586553689644"/>
    <n v="0.98281278142047268"/>
    <n v="0.83267350930680084"/>
    <n v="0.76015754247280365"/>
    <n v="34.926774680397259"/>
    <n v="46.275780591231516"/>
    <n v="15.570579538696524"/>
    <n v="96.773134810325303"/>
    <n v="0.86717491140681757"/>
    <m/>
    <n v="1512.1009521484375"/>
    <n v="97"/>
    <n v="2.2415792443141465"/>
    <n v="57.958975214682333"/>
    <n v="2030"/>
    <n v="49.867651515499148"/>
    <n v="1885.4667639159425"/>
    <n v="1885.4667639159425"/>
    <n v="0"/>
    <n v="49.867651515499148"/>
    <n v="29"/>
    <n v="-0.67236027489023797"/>
    <n v="61.972144684594525"/>
    <n v="53.88082098541134"/>
    <m/>
    <n v="1610.490966796875"/>
    <n v="188.92599487304687"/>
    <n v="1.3884301871307625"/>
    <n v="82.334595412577485"/>
    <n v="1690"/>
    <n v="71.271494561951798"/>
    <n v="1657.5345154703605"/>
    <n v="1657.5345154703605"/>
    <n v="0"/>
    <n v="71.271494561951798"/>
    <n v="42.600000000000009"/>
    <n v="14.389495859697838"/>
    <m/>
    <n v="561.65728759765625"/>
    <n v="99.606491088867188"/>
    <n v="0.30653154325879312"/>
    <n v="29.858763336938274"/>
    <n v="735"/>
    <n v="29.872245150712367"/>
    <n v="591.69073041069339"/>
    <n v="591.69073041069339"/>
    <n v="0"/>
    <n v="29.872245150712367"/>
    <n v="19.8"/>
    <n v="2.7537779248450427"/>
    <n v="31.243107437890423"/>
    <n v="31.256589251664515"/>
  </r>
  <r>
    <d v="1954-04-01T00:00:00"/>
    <n v="30"/>
    <x v="6"/>
    <x v="32"/>
    <x v="3"/>
    <n v="264"/>
    <n v="349"/>
    <n v="170"/>
    <n v="1093"/>
    <n v="107.38958871384297"/>
    <n v="65.24652069344009"/>
    <n v="41.163897452866735"/>
    <n v="267.76859504132233"/>
    <n v="8.9256198347107443"/>
    <n v="148.7603305785124"/>
    <n v="11.900826446280991"/>
    <n v="208.26446280991735"/>
    <n v="8.9256198347107443"/>
    <n v="119.00826446280992"/>
    <n v="52.800000000000004"/>
    <n v="69.8"/>
    <n v="34"/>
    <n v="52.800000000000004"/>
    <n v="69.8"/>
    <n v="34"/>
    <n v="210.56858818117252"/>
    <n v="81.484949007901278"/>
    <n v="154.02093790858245"/>
    <n v="72.91324170325413"/>
    <n v="308.41912861973788"/>
    <n v="1.1494919193579776"/>
    <n v="81.586033792416671"/>
    <n v="122.32054987134022"/>
    <n v="64.402504400122979"/>
    <n v="268.30908806387987"/>
    <n v="0.98281278142047268"/>
    <n v="0.83267350930680084"/>
    <n v="0.76015754247280365"/>
    <n v="80.183796796589704"/>
    <n v="101.8530815217064"/>
    <n v="48.956049473891404"/>
    <n v="230.99292779218752"/>
    <n v="0.86092099771585817"/>
    <m/>
    <n v="1448.6512451171875"/>
    <n v="150"/>
    <n v="4.3831890011621901"/>
    <n v="209.06649018595041"/>
    <n v="2220"/>
    <n v="145.17578964072601"/>
    <n v="1885.9077852740543"/>
    <n v="1885.9077852740543"/>
    <n v="0"/>
    <n v="145.17578964072601"/>
    <n v="52.800000000000011"/>
    <n v="-54.589588713842957"/>
    <n v="206.87672068698348"/>
    <n v="142.98602014175907"/>
    <m/>
    <n v="1638.868408203125"/>
    <n v="228.05499267578125"/>
    <n v="5.6225970812080321"/>
    <n v="194.05496029183885"/>
    <n v="1718"/>
    <n v="146.4405831831489"/>
    <n v="1718"/>
    <n v="1733.5263278817847"/>
    <n v="15.526327881784709"/>
    <n v="161.96691106493361"/>
    <n v="85.326327881784678"/>
    <n v="20.079807188344589"/>
    <m/>
    <n v="632.88348388671875"/>
    <n v="172.60621643066406"/>
    <n v="1.8296794292355372"/>
    <n v="99.550340586260333"/>
    <n v="845"/>
    <n v="68.429245795161592"/>
    <n v="694.03802161696035"/>
    <n v="694.03802161696035"/>
    <n v="0"/>
    <n v="68.429245795161592"/>
    <n v="34"/>
    <n v="-7.1638974528667347"/>
    <n v="99.462084622040763"/>
    <n v="68.340989830942021"/>
  </r>
  <r>
    <d v="1954-05-01T00:00:00"/>
    <n v="31"/>
    <x v="7"/>
    <x v="32"/>
    <x v="3"/>
    <n v="261"/>
    <n v="448"/>
    <n v="223"/>
    <n v="1388"/>
    <n v="122.73789538675103"/>
    <n v="65.4061395112345"/>
    <n v="20.208701696474691"/>
    <n v="276.69421487603307"/>
    <n v="9.223140495867769"/>
    <n v="153.71900826446281"/>
    <n v="12.297520661157025"/>
    <n v="215.20661157024793"/>
    <n v="9.223140495867769"/>
    <n v="122.97520661157024"/>
    <n v="52.2"/>
    <n v="89.600000000000009"/>
    <n v="44.6"/>
    <n v="52.2"/>
    <n v="89.600000000000009"/>
    <n v="44.6"/>
    <n v="254.74147828157285"/>
    <n v="91.732150079396149"/>
    <n v="157.2266098816927"/>
    <n v="95.169100084541256"/>
    <n v="344.12786004563009"/>
    <n v="0.90220664210444057"/>
    <n v="115.76963905123627"/>
    <n v="164.84825594230321"/>
    <n v="100.8111967308744"/>
    <n v="381.42909172441387"/>
    <n v="0.98281278142047268"/>
    <n v="0.83267350930680084"/>
    <n v="0.76015754247280365"/>
    <n v="113.77988095998968"/>
    <n v="137.2647757785833"/>
    <n v="76.632391560683814"/>
    <n v="327.6770482992568"/>
    <n v="0.85907723193805718"/>
    <m/>
    <n v="1470.4822998046875"/>
    <n v="240"/>
    <n v="6.3319438688420071"/>
    <n v="211.83701284865703"/>
    <n v="2420"/>
    <n v="154.34683854225952"/>
    <n v="1965.2290028629529"/>
    <n v="1965.2290028629529"/>
    <n v="0"/>
    <n v="154.34683854225952"/>
    <n v="52.200000000000017"/>
    <n v="-70.537895386751018"/>
    <n v="207.0194681366219"/>
    <n v="149.52929383022439"/>
    <m/>
    <n v="1791.00390625"/>
    <n v="356.2550048828125"/>
    <n v="8.4498224230049068"/>
    <n v="195.66967620092976"/>
    <n v="2002"/>
    <n v="199.9017057720157"/>
    <n v="1865.9034766877917"/>
    <n v="1865.9034766877917"/>
    <n v="0"/>
    <n v="199.9017057720157"/>
    <n v="89.6"/>
    <n v="24.193860488765495"/>
    <m/>
    <n v="746.05303955078125"/>
    <n v="225.78688049316406"/>
    <n v="2.9853818883974692"/>
    <n v="109.63194634555785"/>
    <n v="970"/>
    <n v="115.48653334904826"/>
    <n v="801.35298687267868"/>
    <n v="801.35298687267868"/>
    <n v="0"/>
    <n v="115.48653334904826"/>
    <n v="44.6"/>
    <n v="24.391298303525311"/>
    <n v="106.95899083255736"/>
    <n v="112.81357783604777"/>
  </r>
  <r>
    <d v="1954-06-01T00:00:00"/>
    <n v="30"/>
    <x v="8"/>
    <x v="32"/>
    <x v="3"/>
    <n v="90"/>
    <n v="185"/>
    <n v="74"/>
    <n v="571"/>
    <n v="26.050320005810949"/>
    <n v="26.098280321862088"/>
    <n v="16.486033138558884"/>
    <n v="112.17286528279959"/>
    <n v="8.9256198347107443"/>
    <n v="148.7603305785124"/>
    <n v="11.900826446280991"/>
    <n v="208.26446280991735"/>
    <n v="8.9256198347107443"/>
    <n v="119.00826446280992"/>
    <n v="18"/>
    <n v="37"/>
    <n v="14.8"/>
    <n v="18"/>
    <n v="37"/>
    <n v="14.8"/>
    <n v="113.33823181656767"/>
    <n v="87.444820233810049"/>
    <n v="147.31656113301426"/>
    <n v="107.13763316761364"/>
    <n v="341.89901453443792"/>
    <n v="0.82624917395947661"/>
    <n v="121.09269271761872"/>
    <n v="169.71225357263492"/>
    <n v="122.99155155799279"/>
    <n v="413.79649784824642"/>
    <n v="0.98281278142047268"/>
    <n v="0.83267350930680084"/>
    <n v="0.76015754247280365"/>
    <n v="119.01144613949747"/>
    <n v="141.31489775469157"/>
    <n v="93.49295557724092"/>
    <n v="353.81929947142999"/>
    <n v="0.85505629291523833"/>
    <m/>
    <n v="1446.98046875"/>
    <n v="86"/>
    <n v="8.1599099907993278"/>
    <n v="101.34190018078512"/>
    <n v="2420"/>
    <n v="124.85816646651877"/>
    <n v="1918.2109264056351"/>
    <n v="1918.2109264056351"/>
    <n v="0"/>
    <n v="124.85816646651877"/>
    <n v="18"/>
    <n v="-8.0503200058109492"/>
    <n v="100.51842313403925"/>
    <n v="124.0346894197729"/>
    <m/>
    <n v="1784.8184814453125"/>
    <n v="156.08500671386719"/>
    <n v="11.879429437306301"/>
    <n v="150.3910140108471"/>
    <n v="2030"/>
    <n v="155.29107003007715"/>
    <n v="1854.8179839342754"/>
    <n v="1854.8179839342754"/>
    <n v="0"/>
    <n v="155.29107003007715"/>
    <n v="37"/>
    <n v="10.901719678137912"/>
    <m/>
    <n v="706.7471923828125"/>
    <n v="78.386039733886719"/>
    <n v="4.3582450425329284"/>
    <n v="113.33361715521694"/>
    <n v="1024"/>
    <n v="98.002904704154446"/>
    <n v="777.37787685987814"/>
    <n v="777.37787685987814"/>
    <n v="0"/>
    <n v="98.002904704154446"/>
    <n v="14.799999999999997"/>
    <n v="-1.6860331385588871"/>
    <n v="112.04672402586819"/>
    <n v="96.716011574805691"/>
  </r>
  <r>
    <d v="1954-07-01T00:00:00"/>
    <n v="31"/>
    <x v="9"/>
    <x v="32"/>
    <x v="3"/>
    <n v="25"/>
    <n v="38"/>
    <n v="17"/>
    <n v="161"/>
    <n v="26.811501666612862"/>
    <n v="22.914608467038999"/>
    <n v="10.288244154748838"/>
    <n v="88.090509103822313"/>
    <n v="0"/>
    <n v="0"/>
    <n v="0"/>
    <n v="0"/>
    <n v="0"/>
    <n v="0"/>
    <n v="0"/>
    <n v="0"/>
    <n v="0"/>
    <n v="26.811501666612862"/>
    <n v="22.914608467038999"/>
    <n v="10.288244154748838"/>
    <n v="88.090509103822313"/>
    <n v="94.967972732417834"/>
    <n v="177.82207417133426"/>
    <n v="118.29366156459839"/>
    <n v="391.08370846835049"/>
    <n v="0.84197635737954557"/>
    <n v="130.16127271589696"/>
    <n v="201.38523916384358"/>
    <n v="132.93649294655538"/>
    <n v="464.48300482629588"/>
    <n v="0.98281278142047268"/>
    <n v="0.83267350930680084"/>
    <n v="0.76015754247280365"/>
    <n v="127.92416247113937"/>
    <n v="167.68815381714703"/>
    <n v="101.05267778320673"/>
    <n v="396.66499407149314"/>
    <n v="0.85399248185589727"/>
    <m/>
    <n v="1376.000732421875"/>
    <n v="51"/>
    <n v="9.6873758413771949"/>
    <n v="112.29226844976756"/>
    <n v="2300"/>
    <n v="145.24845774648864"/>
    <n v="1814.2750928177693"/>
    <n v="1814.2750928177693"/>
    <n v="0"/>
    <n v="145.24845774648864"/>
    <n v="26.81150166661287"/>
    <n v="0"/>
    <n v="110.81134943181819"/>
    <n v="143.76753872853925"/>
    <m/>
    <n v="1616.4677734375"/>
    <n v="26.777000427246094"/>
    <n v="14.236748248644112"/>
    <n v="180.89101966038223"/>
    <n v="2030"/>
    <n v="170.75709987808432"/>
    <n v="1696.6011362347931"/>
    <n v="1696.6011362347931"/>
    <n v="0"/>
    <n v="170.75709987808432"/>
    <n v="22.914608467038992"/>
    <n v="0"/>
    <m/>
    <n v="600.4638671875"/>
    <n v="22.149890899658203"/>
    <n v="5.0083133413771952"/>
    <n v="123.42491727466425"/>
    <n v="1024"/>
    <n v="106.18393678920255"/>
    <n v="688.33551762895661"/>
    <n v="688.33551762895661"/>
    <n v="0"/>
    <n v="106.18393678920255"/>
    <n v="10.288244154748831"/>
    <n v="0"/>
    <n v="121.56638603801569"/>
    <n v="104.32540555255399"/>
  </r>
  <r>
    <d v="1954-08-01T00:00:00"/>
    <n v="31"/>
    <x v="10"/>
    <x v="32"/>
    <x v="3"/>
    <n v="6"/>
    <n v="3"/>
    <n v="0"/>
    <n v="29"/>
    <n v="24.189322217200413"/>
    <n v="23.329871210776084"/>
    <n v="8.0405746485182075"/>
    <n v="88.657528086260328"/>
    <n v="0"/>
    <n v="0"/>
    <n v="0"/>
    <n v="0"/>
    <n v="0"/>
    <n v="0"/>
    <n v="0"/>
    <n v="0"/>
    <n v="0"/>
    <n v="24.189322217200413"/>
    <n v="23.329871210776084"/>
    <n v="8.0405746485182075"/>
    <n v="88.657528086260328"/>
    <n v="88.713866937810721"/>
    <n v="152.80573308771307"/>
    <n v="96.884029646944413"/>
    <n v="338.40362967246818"/>
    <n v="0.8426758575467973"/>
    <n v="119.77986369513162"/>
    <n v="173.08928977226961"/>
    <n v="108.71305236157642"/>
    <n v="401.58220582897764"/>
    <n v="0.98281278142047268"/>
    <n v="0.83267350930680084"/>
    <n v="0.76015754247280365"/>
    <n v="117.72118099637741"/>
    <n v="144.1268663380975"/>
    <n v="82.639046717893152"/>
    <n v="344.48709405236809"/>
    <n v="0.85782459743516448"/>
    <m/>
    <n v="1305.6102294921875"/>
    <n v="42"/>
    <n v="8.6705711377356671"/>
    <n v="103.71994180978822"/>
    <n v="2130"/>
    <n v="132.72724944645719"/>
    <n v="1714.8772722335766"/>
    <n v="1714.8772722335766"/>
    <n v="0"/>
    <n v="132.72724944645719"/>
    <n v="24.189322217200413"/>
    <n v="0"/>
    <n v="102.55065655668905"/>
    <n v="131.55796419335803"/>
    <m/>
    <n v="1466.6434326171875"/>
    <n v="16.642000198364258"/>
    <n v="10.283155214924458"/>
    <n v="156.18321103434917"/>
    <n v="2030"/>
    <n v="147.50434435913596"/>
    <n v="1555.455636859097"/>
    <n v="1555.455636859097"/>
    <n v="0"/>
    <n v="147.50434435913596"/>
    <n v="23.329871210776076"/>
    <n v="0"/>
    <m/>
    <n v="492.97219848632812"/>
    <n v="0.63068920373916626"/>
    <n v="3.4010178116727467"/>
    <n v="104.7213596009814"/>
    <n v="1024"/>
    <n v="90.476378624203932"/>
    <n v="595.0888103968191"/>
    <n v="595.0888103968191"/>
    <n v="0"/>
    <n v="90.476378624203932"/>
    <n v="8.0405746485182057"/>
    <n v="0"/>
    <n v="98.569977631529497"/>
    <n v="84.324996654752027"/>
  </r>
  <r>
    <d v="1954-09-01T00:00:00"/>
    <n v="30"/>
    <x v="11"/>
    <x v="32"/>
    <x v="3"/>
    <n v="4"/>
    <n v="1"/>
    <n v="0"/>
    <n v="14"/>
    <n v="21.178075970105887"/>
    <n v="21.943120278602791"/>
    <n v="4.8136823669938016"/>
    <n v="104.93931430785123"/>
    <n v="0"/>
    <n v="0"/>
    <n v="0"/>
    <n v="0"/>
    <n v="0"/>
    <n v="0"/>
    <n v="0"/>
    <n v="0"/>
    <n v="0"/>
    <n v="21.178075970105887"/>
    <n v="21.943120278602791"/>
    <n v="4.8136823669938016"/>
    <n v="104.93931430785123"/>
    <n v="53.869659814755778"/>
    <n v="89.387196009612282"/>
    <n v="47.589970561886624"/>
    <n v="190.84682638625469"/>
    <n v="0.88414835857482532"/>
    <n v="69.531974978463765"/>
    <n v="94.972053999396095"/>
    <n v="51.349820136200719"/>
    <n v="215.85384911406061"/>
    <n v="0.98281278142047268"/>
    <n v="0.83267350930680084"/>
    <n v="0.76015754247280365"/>
    <n v="68.336913726242685"/>
    <n v="79.080713489752142"/>
    <n v="39.033953081154827"/>
    <n v="186.45158029714963"/>
    <n v="0.86378621952961165"/>
    <m/>
    <n v="1268.58447265625"/>
    <n v="33"/>
    <n v="5.9236152081450157"/>
    <n v="64.102104855371906"/>
    <n v="2000"/>
    <n v="85.569353903907967"/>
    <n v="1656.3843031215235"/>
    <n v="1656.3843031215235"/>
    <n v="0"/>
    <n v="85.569353903907967"/>
    <n v="21.178075970105908"/>
    <n v="0"/>
    <n v="66.664152892561987"/>
    <n v="88.131401941098048"/>
    <m/>
    <n v="1387.4217529296875"/>
    <n v="21.545000076293945"/>
    <n v="7.6879990758974692"/>
    <n v="93.078721429493797"/>
    <n v="1773"/>
    <n v="82.772238867073"/>
    <n v="1486.5403989924205"/>
    <n v="1486.5403989924205"/>
    <n v="0"/>
    <n v="82.772238867073"/>
    <n v="21.943120278602798"/>
    <n v="0"/>
    <m/>
    <n v="446.59576416015625"/>
    <n v="1.5665609836578369"/>
    <n v="2.405295606881134"/>
    <n v="45.537669082515492"/>
    <n v="850"/>
    <n v="36.981652461666911"/>
    <n v="557.26842331192881"/>
    <n v="557.26842331192881"/>
    <n v="0"/>
    <n v="36.981652461666911"/>
    <n v="4.813682366993806"/>
    <n v="0"/>
    <n v="43.543013711803212"/>
    <n v="34.986997090954631"/>
  </r>
  <r>
    <d v="1954-10-01T00:00:00"/>
    <n v="31"/>
    <x v="0"/>
    <x v="33"/>
    <x v="4"/>
    <n v="5"/>
    <n v="4"/>
    <n v="2"/>
    <n v="17"/>
    <n v="61.265990484568697"/>
    <n v="28.775102498708677"/>
    <n v="19.320921883070763"/>
    <n v="147.96919679752065"/>
    <n v="0"/>
    <n v="0"/>
    <n v="0"/>
    <n v="0"/>
    <n v="0"/>
    <n v="0"/>
    <n v="0"/>
    <n v="0"/>
    <n v="0"/>
    <n v="61.265990484568697"/>
    <n v="28.775102498708677"/>
    <n v="19.320921883070763"/>
    <n v="147.96919679752065"/>
    <n v="38.860270781083543"/>
    <n v="72.734008794106728"/>
    <n v="22.617014556128133"/>
    <n v="134.21129413131843"/>
    <n v="1.3143178620998455"/>
    <n v="30.774169808286373"/>
    <n v="52.77213598707192"/>
    <n v="18.568485459850805"/>
    <n v="102.1147912552091"/>
    <n v="0.98281278142047268"/>
    <n v="0.83267350930680084"/>
    <n v="0.76015754247280365"/>
    <n v="30.245247425187866"/>
    <n v="43.941959665970892"/>
    <n v="14.114974274602176"/>
    <n v="88.30218136576093"/>
    <n v="0.86473448440072531"/>
    <m/>
    <n v="1211.5589599609375"/>
    <n v="33"/>
    <n v="3.7886800466490187"/>
    <n v="86.236798973398763"/>
    <n v="1970"/>
    <n v="90.621773633702873"/>
    <n v="1594.9738494411718"/>
    <n v="1594.9738494411718"/>
    <n v="0"/>
    <n v="90.621773633702873"/>
    <n v="61.26599048456869"/>
    <n v="0"/>
    <n v="92.167928315470036"/>
    <n v="96.552902975774145"/>
    <m/>
    <n v="1308.345703125"/>
    <n v="10.718000411987305"/>
    <n v="4.1283724092846077"/>
    <n v="85.665771887913223"/>
    <n v="1690"/>
    <n v="56.873722925606366"/>
    <n v="1436.2563040695168"/>
    <n v="1436.2563040695168"/>
    <n v="0"/>
    <n v="56.873722925606366"/>
    <n v="28.775102498708669"/>
    <n v="0"/>
    <m/>
    <n v="411.2755126953125"/>
    <n v="3.3144834041595459"/>
    <n v="1.2269472383861699"/>
    <n v="37.407779611634815"/>
    <n v="674.6"/>
    <n v="28.905738729136409"/>
    <n v="530.45022074856581"/>
    <n v="530.45022074856581"/>
    <n v="0"/>
    <n v="28.905738729136409"/>
    <n v="19.320921883070767"/>
    <n v="0"/>
    <n v="34.43526808171233"/>
    <n v="25.933227199213924"/>
  </r>
  <r>
    <d v="1954-11-01T00:00:00"/>
    <n v="30"/>
    <x v="1"/>
    <x v="33"/>
    <x v="4"/>
    <n v="9"/>
    <n v="15"/>
    <n v="6"/>
    <n v="49"/>
    <n v="19.180618059142564"/>
    <n v="22.898625750581093"/>
    <n v="23.338705368672521"/>
    <n v="108.01033622804752"/>
    <n v="0"/>
    <n v="0"/>
    <n v="0"/>
    <n v="0"/>
    <n v="0"/>
    <n v="0"/>
    <n v="0"/>
    <n v="0"/>
    <n v="0"/>
    <n v="19.180618059142564"/>
    <n v="22.898625750581093"/>
    <n v="23.338705368672521"/>
    <n v="108.01033622804752"/>
    <n v="7.74138898455407"/>
    <n v="4.4127227026568958"/>
    <n v="1.2017592501049199"/>
    <n v="13.355870937315885"/>
    <n v="0.55921992482058724"/>
    <n v="14.785007872882906"/>
    <n v="7.8131158693644007"/>
    <n v="1.284914655572313"/>
    <n v="23.883038397819618"/>
    <n v="0.98281278142047268"/>
    <n v="0.83267350930680084"/>
    <n v="0.76015754247280365"/>
    <n v="14.530894710871635"/>
    <n v="6.5057746095643116"/>
    <n v="0.97673756686713842"/>
    <n v="22.013406887303084"/>
    <n v="0.92171718357714405"/>
    <m/>
    <n v="1219.1715087890625"/>
    <n v="32"/>
    <n v="1.5724491970598204"/>
    <n v="22.815049756262912"/>
    <n v="1970"/>
    <n v="29.604561247379468"/>
    <n v="1595.7968389967325"/>
    <n v="1595.7968389967325"/>
    <n v="0"/>
    <n v="29.604561247379468"/>
    <n v="19.18061805914256"/>
    <n v="0"/>
    <n v="22.788266722623966"/>
    <n v="29.577778213740523"/>
    <m/>
    <n v="1308.3134765625"/>
    <n v="15.565999984741211"/>
    <n v="0.77215982862740506"/>
    <n v="14.826098834581611"/>
    <n v="1690"/>
    <n v="16.919149887122945"/>
    <n v="1434.1309943385077"/>
    <n v="1434.1309943385077"/>
    <n v="0"/>
    <n v="16.919149887122945"/>
    <n v="22.898625750581093"/>
    <n v="0"/>
    <m/>
    <n v="398.27957153320312"/>
    <n v="6.232515811920166"/>
    <n v="0.15561129357203965"/>
    <n v="19.072843088197313"/>
    <n v="674.6"/>
    <n v="18.847822324348865"/>
    <n v="517.67930294256507"/>
    <n v="517.67930294256507"/>
    <n v="0"/>
    <n v="18.847822324348865"/>
    <n v="23.338705368672521"/>
    <n v="0"/>
    <n v="17.267873062181078"/>
    <n v="17.04285229833263"/>
  </r>
  <r>
    <d v="1954-12-01T00:00:00"/>
    <n v="31"/>
    <x v="2"/>
    <x v="33"/>
    <x v="4"/>
    <n v="25"/>
    <n v="50"/>
    <n v="19"/>
    <n v="130"/>
    <n v="21.830253341296487"/>
    <n v="25.816976086324896"/>
    <n v="25.139083140980112"/>
    <n v="119.78775140431301"/>
    <n v="0"/>
    <n v="0"/>
    <n v="0"/>
    <n v="0"/>
    <n v="0"/>
    <n v="0"/>
    <n v="0"/>
    <n v="0"/>
    <n v="0"/>
    <n v="21.830253341296487"/>
    <n v="25.816976086324896"/>
    <n v="25.139083140980112"/>
    <n v="119.78775140431301"/>
    <n v="7.9814531055166702"/>
    <n v="6.8353301692994171"/>
    <n v="1.1199999873894306"/>
    <n v="15.936783262205518"/>
    <n v="0.73119204070846422"/>
    <n v="9.9602633288662314"/>
    <n v="10.636966549655769"/>
    <n v="1.1983892952919"/>
    <n v="21.7956191738139"/>
    <n v="0.98281278142047268"/>
    <n v="0.83267350930680084"/>
    <n v="0.76015754247280365"/>
    <n v="9.7890741059233566"/>
    <n v="8.8571202652809227"/>
    <n v="0.91096466163480572"/>
    <n v="19.557159032839085"/>
    <n v="0.89729770358328753"/>
    <m/>
    <n v="1235.103271484375"/>
    <n v="37"/>
    <n v="0.84216113634345946"/>
    <n v="20.226087031088586"/>
    <n v="1970"/>
    <n v="22.033701445472659"/>
    <n v="1609.9209764149164"/>
    <n v="1609.9209764149164"/>
    <n v="0"/>
    <n v="22.033701445472659"/>
    <n v="21.830253341296498"/>
    <n v="0"/>
    <n v="23.305391008361312"/>
    <n v="25.113005422745385"/>
    <m/>
    <n v="1327.1529541015625"/>
    <n v="35.765998840332031"/>
    <n v="-0.66933503080005485"/>
    <n v="17.595818193924327"/>
    <n v="1690"/>
    <n v="19.617607360822127"/>
    <n v="1450.9487208488176"/>
    <n v="1450.9487208488176"/>
    <n v="0"/>
    <n v="19.617607360822127"/>
    <n v="25.816976086324896"/>
    <n v="0"/>
    <m/>
    <n v="398.60104370117187"/>
    <n v="19.276344299316406"/>
    <n v="-0.32214735362155378"/>
    <n v="19.27700350674716"/>
    <n v="674.6"/>
    <n v="19.067968415903799"/>
    <n v="518.20982617959919"/>
    <n v="518.20982617959919"/>
    <n v="0"/>
    <n v="19.067968415903799"/>
    <n v="25.139083140980112"/>
    <n v="0"/>
    <n v="17.721652845469389"/>
    <n v="17.512617754626028"/>
  </r>
  <r>
    <d v="1955-01-01T00:00:00"/>
    <n v="31"/>
    <x v="3"/>
    <x v="33"/>
    <x v="4"/>
    <n v="37"/>
    <n v="67"/>
    <n v="30"/>
    <n v="199"/>
    <n v="29.19507326236441"/>
    <n v="43.17362724367252"/>
    <n v="33.026558948863638"/>
    <n v="150.58545228564049"/>
    <n v="0"/>
    <n v="0"/>
    <n v="0"/>
    <n v="0"/>
    <n v="0"/>
    <n v="0"/>
    <n v="0"/>
    <n v="0"/>
    <n v="0"/>
    <n v="29.19507326236441"/>
    <n v="43.17362724367252"/>
    <n v="33.026558948863638"/>
    <n v="150.58545228564049"/>
    <n v="8.117882302339412"/>
    <n v="18.8094881218524"/>
    <n v="0.62000003909276535"/>
    <n v="27.54737046328458"/>
    <n v="0.81190145859549012"/>
    <n v="9.9117768846798722"/>
    <n v="23.345314850162044"/>
    <n v="0.67235890432656908"/>
    <n v="33.929450639168486"/>
    <n v="0.98281278142047268"/>
    <n v="0.83267350930680084"/>
    <n v="0.76015754247280365"/>
    <n v="9.7414210088513737"/>
    <n v="19.4390252421566"/>
    <n v="0.51109869237259165"/>
    <n v="29.691544943380563"/>
    <n v="0.87509654250353108"/>
    <m/>
    <n v="1265.4608154296875"/>
    <n v="45"/>
    <n v="0.86637499974778864"/>
    <n v="13.776070657525182"/>
    <n v="1970"/>
    <n v="15.399609163391162"/>
    <n v="1638.6549922517775"/>
    <n v="1638.6549922517775"/>
    <n v="0"/>
    <n v="15.399609163391162"/>
    <n v="29.195073262364417"/>
    <n v="0"/>
    <n v="21.053430054719783"/>
    <n v="22.676968560585763"/>
    <m/>
    <n v="1360.544189453125"/>
    <n v="61.612998962402344"/>
    <n v="-1.3482468899813564"/>
    <n v="29.569977260621126"/>
    <n v="1690"/>
    <n v="30.199513142567397"/>
    <n v="1483.7104535586338"/>
    <n v="1483.7104535586338"/>
    <n v="0"/>
    <n v="30.199513142567397"/>
    <n v="43.173627243672513"/>
    <n v="0"/>
    <m/>
    <n v="411.23983764648437"/>
    <n v="29.57435417175293"/>
    <n v="-0.58149135873337421"/>
    <n v="17.517059719621642"/>
    <n v="674.6"/>
    <n v="17.4081576395673"/>
    <n v="530.95751407051819"/>
    <n v="530.95751407051819"/>
    <n v="0"/>
    <n v="17.4081576395673"/>
    <n v="33.026558948863638"/>
    <n v="0"/>
    <n v="17.221652990638717"/>
    <n v="17.112750910584374"/>
  </r>
  <r>
    <d v="1955-02-01T00:00:00"/>
    <n v="28"/>
    <x v="4"/>
    <x v="33"/>
    <x v="4"/>
    <n v="37"/>
    <n v="61"/>
    <n v="23"/>
    <n v="181"/>
    <n v="30.814259426652892"/>
    <n v="20.269381214488636"/>
    <n v="24.544405911027894"/>
    <n v="126.62479338842975"/>
    <n v="8.3305785123966949"/>
    <n v="138.84297520661158"/>
    <n v="11.107438016528926"/>
    <n v="194.38016528925621"/>
    <n v="8.3305785123966949"/>
    <n v="111.07438016528926"/>
    <n v="7.4"/>
    <n v="12.200000000000001"/>
    <n v="4.6000000000000005"/>
    <n v="8.3305785123966949"/>
    <n v="12.200000000000001"/>
    <n v="8.3305785123966949"/>
    <n v="79.857903861053714"/>
    <n v="7.9800925817568444"/>
    <n v="17.403058920615962"/>
    <n v="0.77293982387574256"/>
    <n v="26.15609132624855"/>
    <n v="0.72199553006357797"/>
    <n v="11.109738549091347"/>
    <n v="23.529884095399808"/>
    <n v="1.5878749467270041"/>
    <n v="36.22749759121816"/>
    <n v="0.96475053109061459"/>
    <n v="0.83041185713543986"/>
    <n v="0.81222023085006079"/>
    <n v="10.71812616551375"/>
    <n v="19.539494749842603"/>
    <n v="1.2897041557916353"/>
    <n v="31.547325071147988"/>
    <n v="0.87081159806067632"/>
    <m/>
    <n v="1269.9256591796875"/>
    <n v="40"/>
    <n v="1.3601345850416451"/>
    <n v="34.175072959710747"/>
    <n v="1970"/>
    <n v="14.429426968981012"/>
    <n v="1662.8654306977548"/>
    <n v="1662.8654306977548"/>
    <n v="0"/>
    <n v="14.429426968981012"/>
    <n v="8.3305785123966984"/>
    <n v="-22.483680914256194"/>
    <n v="36.784300587551655"/>
    <n v="17.038654596821921"/>
    <m/>
    <n v="1410.5601806640625"/>
    <n v="77.249000549316406"/>
    <n v="0.11081717183767271"/>
    <n v="27.122209129648759"/>
    <n v="1690"/>
    <n v="21.189264723597489"/>
    <n v="1539.6593722125151"/>
    <n v="1539.6593722125151"/>
    <n v="0"/>
    <n v="21.189264723597489"/>
    <n v="12.200000000000003"/>
    <n v="-8.069381214488633"/>
    <m/>
    <n v="417.54348754882812"/>
    <n v="23.769161224365234"/>
    <n v="-9.5596509886182041E-2"/>
    <n v="17.561112716296488"/>
    <n v="674.6"/>
    <n v="1.8640492847022374"/>
    <n v="552.95822252006735"/>
    <n v="552.95822252006735"/>
    <n v="0"/>
    <n v="1.8640492847022374"/>
    <n v="8.3305785123966967"/>
    <n v="-16.213827398631196"/>
    <n v="15.767980768779093"/>
    <n v="7.0917337184842388E-2"/>
  </r>
  <r>
    <d v="1955-03-01T00:00:00"/>
    <n v="31"/>
    <x v="5"/>
    <x v="33"/>
    <x v="4"/>
    <n v="54"/>
    <n v="83"/>
    <n v="36"/>
    <n v="262"/>
    <n v="37.792643821022729"/>
    <n v="29.551049481856921"/>
    <n v="20.788906512299846"/>
    <n v="128.49157234633265"/>
    <n v="9.223140495867769"/>
    <n v="153.71900826446281"/>
    <n v="12.297520661157025"/>
    <n v="215.20661157024793"/>
    <n v="9.223140495867769"/>
    <n v="122.97520661157024"/>
    <n v="10.8"/>
    <n v="16.600000000000001"/>
    <n v="7.2"/>
    <n v="10.8"/>
    <n v="16.600000000000001"/>
    <n v="9.223140495867769"/>
    <n v="76.98211302702093"/>
    <n v="37.465438547686112"/>
    <n v="56.739794614177107"/>
    <n v="30.806144566811806"/>
    <n v="125.01137772867503"/>
    <n v="1.1202151363514725"/>
    <n v="35.537566605429284"/>
    <n v="55.574940326558504"/>
    <n v="20.483358604908663"/>
    <n v="111.59586553689644"/>
    <n v="0.96475053109061459"/>
    <n v="0.83041185713543986"/>
    <n v="0.81222023085006079"/>
    <n v="34.284886256255994"/>
    <n v="46.150089406768693"/>
    <n v="16.636998254663492"/>
    <n v="97.071973917688183"/>
    <n v="0.86985278039349689"/>
    <m/>
    <n v="1257.8817138671875"/>
    <n v="55"/>
    <n v="2.2369840461163482"/>
    <n v="64.806853047520661"/>
    <n v="2030"/>
    <n v="31.633658281906193"/>
    <n v="1683.9947883697323"/>
    <n v="1683.9947883697323"/>
    <n v="0"/>
    <n v="31.633658281906193"/>
    <n v="10.799999999999997"/>
    <n v="-26.992643821022732"/>
    <n v="64.988478660898764"/>
    <n v="31.815283895284296"/>
    <m/>
    <n v="1473.0997314453125"/>
    <n v="131.47099304199219"/>
    <n v="1.7396725854794841"/>
    <n v="67.191741913094006"/>
    <n v="1690"/>
    <n v="43.650987551072951"/>
    <n v="1625.7397051179548"/>
    <n v="1625.7397051179548"/>
    <n v="0"/>
    <n v="43.650987551072951"/>
    <n v="16.599999999999998"/>
    <n v="-12.951049481856924"/>
    <m/>
    <n v="409.84027099609375"/>
    <n v="38.077232360839844"/>
    <n v="0.37892418096873387"/>
    <n v="45.401528320312501"/>
    <n v="735"/>
    <n v="19.666616253953141"/>
    <n v="570.98991444598528"/>
    <n v="570.98991444598528"/>
    <n v="0"/>
    <n v="19.666616253953141"/>
    <n v="9.2231404958677707"/>
    <n v="-11.565766016432075"/>
    <n v="42.994574747085572"/>
    <n v="17.259662680726212"/>
  </r>
  <r>
    <d v="1955-04-01T00:00:00"/>
    <n v="30"/>
    <x v="6"/>
    <x v="33"/>
    <x v="4"/>
    <n v="102"/>
    <n v="144"/>
    <n v="65"/>
    <n v="452"/>
    <n v="82.784295906508262"/>
    <n v="50.266852966813019"/>
    <n v="15.542096905668904"/>
    <n v="184.85947991993802"/>
    <n v="8.9256198347107443"/>
    <n v="148.7603305785124"/>
    <n v="11.900826446280991"/>
    <n v="208.26446280991735"/>
    <n v="8.9256198347107443"/>
    <n v="119.00826446280992"/>
    <n v="20.400000000000002"/>
    <n v="28.8"/>
    <n v="13"/>
    <n v="20.400000000000002"/>
    <n v="28.8"/>
    <n v="13"/>
    <n v="98.466234140947861"/>
    <n v="50.947165900616604"/>
    <n v="81.258132348178833"/>
    <n v="72.216122865282799"/>
    <n v="204.42142111407821"/>
    <n v="0.76188780107742349"/>
    <n v="81.586033792416671"/>
    <n v="122.32054987134022"/>
    <n v="64.402504400122979"/>
    <n v="268.30908806387987"/>
    <n v="0.96475053109061459"/>
    <n v="0.83041185713543986"/>
    <n v="0.81222023085006079"/>
    <n v="78.710169430810808"/>
    <n v="101.57643498448782"/>
    <n v="52.309016991189942"/>
    <n v="232.59562140648859"/>
    <n v="0.86689430866803696"/>
    <m/>
    <n v="1200.703369140625"/>
    <n v="73"/>
    <n v="2.93737505447766"/>
    <n v="127.24095751549586"/>
    <n v="2220"/>
    <n v="84.619710510508341"/>
    <n v="1669.4377028047463"/>
    <n v="1669.4377028047463"/>
    <n v="0"/>
    <n v="84.619710510508341"/>
    <n v="20.400000000000006"/>
    <n v="-62.384295906508257"/>
    <n v="124.5955513946281"/>
    <n v="81.974304389640579"/>
    <m/>
    <n v="1497.6021728515625"/>
    <n v="139.27999877929687"/>
    <n v="2.8900757340360279"/>
    <n v="111.88756940857438"/>
    <n v="1718"/>
    <n v="110.73902133220965"/>
    <n v="1651.3906068310062"/>
    <n v="1651.3906068310062"/>
    <n v="0"/>
    <n v="110.73902133220965"/>
    <n v="28.800000000000004"/>
    <n v="-21.466852966813015"/>
    <m/>
    <n v="396.60806274414062"/>
    <n v="67.534461975097656"/>
    <n v="0.72315898926790101"/>
    <n v="80.043495770919421"/>
    <n v="845"/>
    <n v="57.594295075940941"/>
    <n v="580.2069223558741"/>
    <n v="580.2069223558741"/>
    <n v="0"/>
    <n v="57.594295075940941"/>
    <n v="12.999999999999996"/>
    <n v="-2.5420969056689078"/>
    <n v="79.421666678416827"/>
    <n v="56.972465983438347"/>
  </r>
  <r>
    <d v="1955-05-01T00:00:00"/>
    <n v="31"/>
    <x v="7"/>
    <x v="33"/>
    <x v="4"/>
    <n v="229"/>
    <n v="367"/>
    <n v="194"/>
    <n v="1150"/>
    <n v="77.750226223527889"/>
    <n v="48.791963173101756"/>
    <n v="14.765113242913868"/>
    <n v="190.44504632618802"/>
    <n v="9.223140495867769"/>
    <n v="153.71900826446281"/>
    <n v="12.297520661157025"/>
    <n v="215.20661157024793"/>
    <n v="9.223140495867769"/>
    <n v="122.97520661157024"/>
    <n v="45.800000000000004"/>
    <n v="73.400000000000006"/>
    <n v="38.800000000000004"/>
    <n v="45.800000000000004"/>
    <n v="73.400000000000006"/>
    <n v="38.800000000000004"/>
    <n v="207.13774368664454"/>
    <n v="88.801342707862545"/>
    <n v="126.60208389156121"/>
    <n v="88.662372149002451"/>
    <n v="304.06579874842623"/>
    <n v="0.79717516399644905"/>
    <n v="115.76963905123627"/>
    <n v="164.84825594230321"/>
    <n v="100.8111967308744"/>
    <n v="381.42909172441387"/>
    <n v="0.96475053109061459"/>
    <n v="0.83041185713543986"/>
    <n v="0.81222023085006079"/>
    <n v="111.68882075884895"/>
    <n v="136.89194636258631"/>
    <n v="81.880893481021701"/>
    <n v="330.46166060245696"/>
    <n v="0.866377703673475"/>
    <m/>
    <n v="1118.0780029296875"/>
    <n v="96"/>
    <n v="5.3208126200526218"/>
    <n v="173.30462632360536"/>
    <n v="2420"/>
    <n v="155.24184386652149"/>
    <n v="1604.8750463181721"/>
    <n v="1604.8750463181721"/>
    <n v="0"/>
    <n v="155.24184386652149"/>
    <n v="45.800000000000011"/>
    <n v="-31.950226223527878"/>
    <n v="169.10908816503098"/>
    <n v="151.04630570794711"/>
    <m/>
    <n v="1534.56005859375"/>
    <n v="199.95100402832031"/>
    <n v="7.1869401764672647"/>
    <n v="155.80617913868801"/>
    <n v="2002"/>
    <n v="190.70407662762517"/>
    <n v="1653.450594055234"/>
    <n v="1653.450594055234"/>
    <n v="0"/>
    <n v="190.70407662762517"/>
    <n v="73.400000000000006"/>
    <n v="24.60803682689825"/>
    <m/>
    <n v="498.96121215820313"/>
    <n v="196.48312377929687"/>
    <n v="2.016532983701091"/>
    <n v="92.113413610537194"/>
    <n v="970"/>
    <n v="109.36682365940389"/>
    <n v="665.30668949206608"/>
    <n v="665.30668949206608"/>
    <n v="0"/>
    <n v="109.36682365940389"/>
    <n v="38.800000000000011"/>
    <n v="24.034886757086142"/>
    <n v="95.277246036608361"/>
    <n v="112.53065608547506"/>
  </r>
  <r>
    <d v="1955-06-01T00:00:00"/>
    <n v="30"/>
    <x v="8"/>
    <x v="33"/>
    <x v="4"/>
    <n v="148"/>
    <n v="292"/>
    <n v="137"/>
    <n v="930"/>
    <n v="30.759677653667357"/>
    <n v="21.868108172456093"/>
    <n v="8.6766505722172003"/>
    <n v="98.14215118155991"/>
    <n v="8.9256198347107443"/>
    <n v="148.7603305785124"/>
    <n v="11.900826446280991"/>
    <n v="208.26446280991735"/>
    <n v="8.9256198347107443"/>
    <n v="119.00826446280992"/>
    <n v="29.6"/>
    <n v="58.400000000000006"/>
    <n v="27.400000000000002"/>
    <n v="29.6"/>
    <n v="58.400000000000006"/>
    <n v="27.400000000000002"/>
    <n v="152.23771478321927"/>
    <n v="92.781005102740835"/>
    <n v="129.70447839153701"/>
    <n v="110.54299447556173"/>
    <n v="333.02847796983957"/>
    <n v="0.80481221977855577"/>
    <n v="121.09269271761872"/>
    <n v="169.71225357263492"/>
    <n v="122.99155155799279"/>
    <n v="413.79649784824642"/>
    <n v="0.96475053109061459"/>
    <n v="0.83041185713543986"/>
    <n v="0.81222023085006079"/>
    <n v="116.82423961051525"/>
    <n v="140.93106766789245"/>
    <n v="99.89622639904006"/>
    <n v="357.65153367744773"/>
    <n v="0.8643174496092787"/>
    <m/>
    <n v="1117.6707763671875"/>
    <n v="120"/>
    <n v="6.7002037868026862"/>
    <n v="113.70697798295454"/>
    <n v="2420"/>
    <n v="136.59052949667787"/>
    <n v="1581.5843130346916"/>
    <n v="1581.5843130346916"/>
    <n v="0"/>
    <n v="136.59052949667787"/>
    <n v="29.600000000000023"/>
    <n v="-1.1596776536673339"/>
    <n v="112.71313113378099"/>
    <n v="135.59668264750434"/>
    <m/>
    <n v="1497.2083740234375"/>
    <n v="105.16500091552734"/>
    <n v="9.7377155902957124"/>
    <n v="132.77892400568183"/>
    <n v="2030"/>
    <n v="180.53740542484542"/>
    <n v="1568.3404739556202"/>
    <n v="1568.3404739556202"/>
    <n v="0"/>
    <n v="180.53740542484542"/>
    <n v="58.400000000000006"/>
    <n v="36.531891827543916"/>
    <m/>
    <n v="520.193359375"/>
    <n v="141.98649597167969"/>
    <n v="3.0910899012541968"/>
    <n v="117.66328367122934"/>
    <n v="1024"/>
    <n v="125.73986423898495"/>
    <n v="678.46223132350656"/>
    <n v="678.46223132350656"/>
    <n v="0"/>
    <n v="125.73986423898495"/>
    <n v="27.399999999999995"/>
    <n v="18.723349427782793"/>
    <n v="114.70828732380197"/>
    <n v="122.78486789155758"/>
  </r>
  <r>
    <d v="1955-07-01T00:00:00"/>
    <n v="31"/>
    <x v="9"/>
    <x v="33"/>
    <x v="4"/>
    <n v="27"/>
    <n v="39"/>
    <n v="22"/>
    <n v="177"/>
    <n v="27.231110274890238"/>
    <n v="20.788321059045714"/>
    <n v="7.3718505203625391"/>
    <n v="82.951865799328516"/>
    <n v="0"/>
    <n v="0"/>
    <n v="0"/>
    <n v="0"/>
    <n v="0"/>
    <n v="0"/>
    <n v="0"/>
    <n v="0"/>
    <n v="0"/>
    <n v="27.231110274890238"/>
    <n v="20.788321059045714"/>
    <n v="7.3718505203625391"/>
    <n v="82.951865799328516"/>
    <n v="97.635211441418363"/>
    <n v="151.09179476146855"/>
    <n v="118.57630038174716"/>
    <n v="367.30330658463413"/>
    <n v="0.7907787858072346"/>
    <n v="130.16127271589696"/>
    <n v="201.38523916384358"/>
    <n v="132.93649294655538"/>
    <n v="464.48300482629588"/>
    <n v="0.96475053109061459"/>
    <n v="0.83041185713543986"/>
    <n v="0.81222023085006079"/>
    <n v="125.57315698009191"/>
    <n v="167.23269045371205"/>
    <n v="107.97370898944868"/>
    <n v="400.77955642325264"/>
    <n v="0.86285085193404087"/>
    <m/>
    <n v="1042.885009765625"/>
    <n v="52"/>
    <n v="7.9955163271565084"/>
    <n v="118.79015407089359"/>
    <n v="2300"/>
    <n v="146.72810003801123"/>
    <n v="1478.8606966695238"/>
    <n v="1478.8606966695238"/>
    <n v="0"/>
    <n v="146.72810003801123"/>
    <n v="27.231110274890227"/>
    <n v="0"/>
    <n v="117.33429695570764"/>
    <n v="145.27224292282528"/>
    <m/>
    <n v="1355.0987548828125"/>
    <n v="23.611000061035156"/>
    <n v="11.559830796423038"/>
    <n v="154.16074025051654"/>
    <n v="2030"/>
    <n v="170.30163561330889"/>
    <n v="1410.0900076069233"/>
    <n v="1410.0900076069233"/>
    <n v="0"/>
    <n v="170.30163561330889"/>
    <n v="20.788321059045703"/>
    <n v="0"/>
    <m/>
    <n v="418.61209106445312"/>
    <n v="26.366191864013672"/>
    <n v="3.618933317326317"/>
    <n v="124.32854185498451"/>
    <n v="1024"/>
    <n v="113.72595386430832"/>
    <n v="587.48353600588564"/>
    <n v="587.48353600588564"/>
    <n v="0"/>
    <n v="113.72595386430832"/>
    <n v="7.3718505203625364"/>
    <n v="0"/>
    <n v="121.23414526379798"/>
    <n v="110.6315572731218"/>
  </r>
  <r>
    <d v="1955-08-01T00:00:00"/>
    <n v="31"/>
    <x v="10"/>
    <x v="33"/>
    <x v="4"/>
    <n v="7"/>
    <n v="1"/>
    <n v="0"/>
    <n v="38"/>
    <n v="21.924590126226757"/>
    <n v="21.674076179945764"/>
    <n v="6.9206189923247026"/>
    <n v="83.114118914643598"/>
    <n v="0"/>
    <n v="0"/>
    <n v="0"/>
    <n v="0"/>
    <n v="0"/>
    <n v="0"/>
    <n v="0"/>
    <n v="0"/>
    <n v="0"/>
    <n v="21.924590126226757"/>
    <n v="21.674076179945764"/>
    <n v="6.9206189923247026"/>
    <n v="83.114118914643598"/>
    <n v="92.770475115815472"/>
    <n v="130.81644287109376"/>
    <n v="97.109931570005813"/>
    <n v="320.69684955691503"/>
    <n v="0.79858331594874155"/>
    <n v="119.77986369513162"/>
    <n v="173.08928977226961"/>
    <n v="108.71305236157642"/>
    <n v="401.58220582897764"/>
    <n v="0.96475053109061459"/>
    <n v="0.83041185713543986"/>
    <n v="0.81222023085006079"/>
    <n v="115.55768711383966"/>
    <n v="143.73539857004471"/>
    <n v="88.298940485534345"/>
    <n v="347.59202616941872"/>
    <n v="0.86555634468885856"/>
    <m/>
    <n v="970.6954345703125"/>
    <n v="43"/>
    <n v="7.1980417399761105"/>
    <n v="107.99154385653409"/>
    <n v="2130"/>
    <n v="130.77875631326773"/>
    <n v="1383.88389861628"/>
    <n v="1383.88389861628"/>
    <n v="0"/>
    <n v="130.77875631326773"/>
    <n v="21.924590126226747"/>
    <n v="0"/>
    <n v="106.62226627066116"/>
    <n v="129.4094787273948"/>
    <m/>
    <n v="1225.4410400390625"/>
    <n v="14.39900016784668"/>
    <n v="9.8628626396242254"/>
    <n v="134.19391706482438"/>
    <n v="2030"/>
    <n v="147.11287665760392"/>
    <n v="1267.5132684775419"/>
    <n v="1267.5132684775419"/>
    <n v="0"/>
    <n v="147.11287665760392"/>
    <n v="21.674076179945757"/>
    <n v="0"/>
    <m/>
    <n v="318.48959350585937"/>
    <n v="1.775335431098938"/>
    <n v="2.778306650209033"/>
    <n v="99.119532702737601"/>
    <n v="1024"/>
    <n v="90.308540248778002"/>
    <n v="496.17202453799752"/>
    <n v="496.17202453799752"/>
    <n v="0"/>
    <n v="90.308540248778002"/>
    <n v="6.9206189923247079"/>
    <n v="0"/>
    <n v="98.181008635335715"/>
    <n v="89.370016181376116"/>
  </r>
  <r>
    <d v="1955-09-01T00:00:00"/>
    <n v="30"/>
    <x v="11"/>
    <x v="33"/>
    <x v="4"/>
    <n v="1"/>
    <n v="1"/>
    <n v="0"/>
    <n v="13"/>
    <n v="21.375779030539771"/>
    <n v="20.276378083032025"/>
    <n v="3.2695278451462424"/>
    <n v="102.1220493285124"/>
    <n v="0"/>
    <n v="0"/>
    <n v="0"/>
    <n v="0"/>
    <n v="0"/>
    <n v="0"/>
    <n v="0"/>
    <n v="0"/>
    <n v="0"/>
    <n v="21.375779030539771"/>
    <n v="20.276378083032025"/>
    <n v="3.2695278451462424"/>
    <n v="102.1220493285124"/>
    <n v="56.555438875560917"/>
    <n v="71.573560453052366"/>
    <n v="46.144862100900696"/>
    <n v="174.27386142951397"/>
    <n v="0.80736971865359186"/>
    <n v="69.531974978463765"/>
    <n v="94.972053999396095"/>
    <n v="51.349820136200719"/>
    <n v="215.85384911406061"/>
    <n v="0.96475053109061459"/>
    <n v="0.83041185713543986"/>
    <n v="0.81222023085006079"/>
    <n v="67.081009788252246"/>
    <n v="78.865919737605793"/>
    <n v="41.70736276513405"/>
    <n v="187.65429229099209"/>
    <n v="0.86935810068335906"/>
    <m/>
    <n v="928.751708984375"/>
    <n v="30"/>
    <n v="4.9826716147178463"/>
    <n v="66.961019821797521"/>
    <n v="2000"/>
    <n v="84.486593634919828"/>
    <n v="1324.4146333666422"/>
    <n v="1324.4146333666422"/>
    <n v="0"/>
    <n v="84.486593634919828"/>
    <n v="21.375779030539775"/>
    <n v="0"/>
    <n v="69.504196797520663"/>
    <n v="87.02977061064297"/>
    <m/>
    <n v="1165.477294921875"/>
    <n v="22.292999267578125"/>
    <n v="6.9916860533154699"/>
    <n v="75.265085872933881"/>
    <n v="1773"/>
    <n v="82.557444290510674"/>
    <n v="1200.2571374012939"/>
    <n v="1200.2571374012939"/>
    <n v="0"/>
    <n v="82.557444290510674"/>
    <n v="20.276378083032036"/>
    <n v="0"/>
    <m/>
    <n v="275.09817504882812"/>
    <n v="0"/>
    <n v="1.7932575950937824"/>
    <n v="41.598167936466943"/>
    <n v="850"/>
    <n v="37.160669761032786"/>
    <n v="457.21809718187092"/>
    <n v="457.21809718187092"/>
    <n v="0"/>
    <n v="37.160669761032786"/>
    <n v="3.2695278451462464"/>
    <n v="3.9968028886505635E-15"/>
    <n v="41.480460080467473"/>
    <n v="37.042961905033316"/>
  </r>
  <r>
    <d v="1955-10-01T00:00:00"/>
    <n v="31"/>
    <x v="0"/>
    <x v="34"/>
    <x v="0"/>
    <n v="4"/>
    <n v="4"/>
    <n v="2"/>
    <n v="16"/>
    <n v="61.807125677944214"/>
    <n v="24.313986231275827"/>
    <n v="19.107058811660639"/>
    <n v="142.74720896823348"/>
    <n v="0"/>
    <n v="0"/>
    <n v="0"/>
    <n v="0"/>
    <n v="0"/>
    <n v="0"/>
    <n v="0"/>
    <n v="0"/>
    <n v="0"/>
    <n v="61.807125677944214"/>
    <n v="24.313986231275827"/>
    <n v="19.107058811660639"/>
    <n v="142.74720896823348"/>
    <n v="37.736674161548457"/>
    <n v="61.657824308537258"/>
    <n v="22.426880167811369"/>
    <n v="121.82137863789708"/>
    <n v="1.1929846512973479"/>
    <n v="30.774169808286373"/>
    <n v="52.77213598707192"/>
    <n v="18.568485459850805"/>
    <n v="102.1147912552091"/>
    <n v="0.96475053109061459"/>
    <n v="0.83041185713543986"/>
    <n v="0.81222023085006079"/>
    <n v="29.689396666417036"/>
    <n v="43.822607450028372"/>
    <n v="15.081699546736019"/>
    <n v="88.593703663181429"/>
    <n v="0.86758933328047194"/>
    <m/>
    <n v="874.48028564453125"/>
    <n v="34"/>
    <n v="3.1500063708596979"/>
    <n v="85.121420454545458"/>
    <n v="1970"/>
    <n v="90.074128338246894"/>
    <n v="1265.1904986575355"/>
    <n v="1265.1904986575355"/>
    <n v="0"/>
    <n v="90.074128338246894"/>
    <n v="61.807125677944214"/>
    <n v="0"/>
    <n v="91.044330933626028"/>
    <n v="95.997038817327464"/>
    <m/>
    <n v="1102.3077392578125"/>
    <n v="11.168000221252441"/>
    <n v="3.7650015586663867"/>
    <n v="70.572561822055789"/>
    <n v="1690"/>
    <n v="52.73734528543168"/>
    <n v="1154.9227907784482"/>
    <n v="1154.9227907784482"/>
    <n v="0"/>
    <n v="52.73734528543168"/>
    <n v="24.31398623127582"/>
    <n v="0"/>
    <m/>
    <n v="241.3115234375"/>
    <n v="2.9425375461578369"/>
    <n v="0.88358148496013045"/>
    <n v="35.84562520176911"/>
    <n v="674.6"/>
    <n v="28.500442150715834"/>
    <n v="430.77661109235277"/>
    <n v="430.77661109235277"/>
    <n v="0"/>
    <n v="28.500442150715834"/>
    <n v="19.107058811660636"/>
    <n v="0"/>
    <n v="33.527815858431097"/>
    <n v="26.182632807377821"/>
  </r>
  <r>
    <d v="1955-11-01T00:00:00"/>
    <n v="30"/>
    <x v="1"/>
    <x v="34"/>
    <x v="0"/>
    <n v="9"/>
    <n v="13"/>
    <n v="4"/>
    <n v="40"/>
    <n v="22.661925765108471"/>
    <n v="22.136190922004133"/>
    <n v="22.973084000516529"/>
    <n v="110.4374249418905"/>
    <n v="0"/>
    <n v="0"/>
    <n v="0"/>
    <n v="0"/>
    <n v="0"/>
    <n v="0"/>
    <n v="0"/>
    <n v="0"/>
    <n v="0"/>
    <n v="22.661925765108471"/>
    <n v="22.136190922004133"/>
    <n v="22.973084000516529"/>
    <n v="110.4374249418905"/>
    <n v="7.5168649972962935"/>
    <n v="4.4127227026568958"/>
    <n v="1.0982484045107503"/>
    <n v="13.02783610446394"/>
    <n v="0.54548487036947968"/>
    <n v="14.785007872882906"/>
    <n v="7.8131158693644007"/>
    <n v="1.284914655572313"/>
    <n v="23.883038397819618"/>
    <n v="0.96475053109061459"/>
    <n v="0.83041185713543986"/>
    <n v="0.81222023085006079"/>
    <n v="14.263844197542701"/>
    <n v="6.4881040590932688"/>
    <n v="1.0436336781715705"/>
    <n v="21.79558193480754"/>
    <n v="0.9125966961053561"/>
    <m/>
    <n v="880.1405029296875"/>
    <n v="32"/>
    <n v="1.2854365955699574"/>
    <n v="25.05431765721849"/>
    <n v="1970"/>
    <n v="31.801294047672389"/>
    <n v="1264.1037680142931"/>
    <n v="1264.1037680142931"/>
    <n v="0"/>
    <n v="31.801294047672389"/>
    <n v="22.661925765108478"/>
    <n v="0"/>
    <n v="24.827528974044423"/>
    <n v="31.574505364498322"/>
    <m/>
    <n v="1100.71630859375"/>
    <n v="12.420000076293945"/>
    <n v="0.67292139352845748"/>
    <n v="13.338473737732437"/>
    <n v="1690"/>
    <n v="15.413854611814527"/>
    <n v="1151.2560148493992"/>
    <n v="1151.2560148493992"/>
    <n v="0"/>
    <n v="15.413854611814527"/>
    <n v="22.136190922004129"/>
    <n v="0"/>
    <m/>
    <n v="227.179443359375"/>
    <n v="4.9103841781616211"/>
    <n v="0.10375510838406145"/>
    <n v="18.938720904894112"/>
    <n v="674.6"/>
    <n v="18.884105899743123"/>
    <n v="416.69913426238719"/>
    <n v="416.69913426238719"/>
    <n v="0"/>
    <n v="18.884105899743123"/>
    <n v="22.973084000516529"/>
    <n v="0"/>
    <n v="17.164361797876595"/>
    <n v="17.109746792725606"/>
  </r>
  <r>
    <d v="1955-12-01T00:00:00"/>
    <n v="31"/>
    <x v="2"/>
    <x v="34"/>
    <x v="0"/>
    <n v="365"/>
    <n v="650"/>
    <n v="373"/>
    <n v="2208"/>
    <n v="22.764441583806818"/>
    <n v="27.135249810337037"/>
    <n v="8.1631454795648235"/>
    <n v="503.62622417355374"/>
    <n v="0"/>
    <n v="0"/>
    <n v="0"/>
    <n v="0"/>
    <n v="0"/>
    <n v="0"/>
    <n v="0"/>
    <n v="0"/>
    <n v="0"/>
    <n v="22.764441583806818"/>
    <n v="27.135249810337037"/>
    <n v="8.1631454795648235"/>
    <n v="503.62622417355374"/>
    <n v="7.7057218920494899"/>
    <n v="9.9171118264947058"/>
    <n v="1.1199999873894306"/>
    <n v="18.742833705933627"/>
    <n v="0.85993582272037461"/>
    <n v="9.9602633288662314"/>
    <n v="10.636966549655769"/>
    <n v="1.1983892952919"/>
    <n v="21.7956191738139"/>
    <n v="0.96475053109061459"/>
    <n v="0.83041185713543986"/>
    <n v="0.81222023085006079"/>
    <n v="9.6091693363260688"/>
    <n v="8.8330631467871985"/>
    <n v="0.97335603007022864"/>
    <n v="19.415588513183494"/>
    <n v="0.89080233777024942"/>
    <m/>
    <n v="1124.7301025390625"/>
    <n v="251"/>
    <n v="0.82018130720154314"/>
    <n v="5.5901638062532282"/>
    <n v="1970"/>
    <n v="7.4936110213721179"/>
    <n v="1506.7899756857196"/>
    <n v="1506.7899756857196"/>
    <n v="0"/>
    <n v="7.4936110213721179"/>
    <n v="22.764441583806814"/>
    <n v="0"/>
    <n v="32.056815679881197"/>
    <n v="33.960262895000085"/>
    <m/>
    <n v="1660.1202392578125"/>
    <n v="578.02301025390625"/>
    <n v="-0.52124356293481244"/>
    <n v="19.140388365185949"/>
    <n v="1690"/>
    <n v="18.056339003877163"/>
    <n v="1690"/>
    <n v="1711.7439296623631"/>
    <n v="21.743929662363144"/>
    <n v="39.800268666240306"/>
    <n v="48.87917947270018"/>
    <n v="21.743929662363144"/>
    <m/>
    <n v="595.26617431640625"/>
    <n v="372.0535888671875"/>
    <n v="-0.28404536507346412"/>
    <n v="4.2508888232018336"/>
    <n v="674.6"/>
    <n v="4.1042444295569283"/>
    <n v="674.6"/>
    <n v="784.93252406509112"/>
    <n v="110.33252406509109"/>
    <n v="114.43676849464802"/>
    <n v="118.49566954465593"/>
    <n v="110.33252406509111"/>
    <n v="17.721652983358084"/>
    <n v="127.90753265480427"/>
  </r>
  <r>
    <d v="1956-01-01T00:00:00"/>
    <n v="31"/>
    <x v="3"/>
    <x v="34"/>
    <x v="0"/>
    <n v="274"/>
    <n v="431"/>
    <n v="224"/>
    <n v="1389"/>
    <n v="46.833918517561983"/>
    <n v="423.41576575413222"/>
    <n v="188.89455594653924"/>
    <n v="1199.7845454545454"/>
    <n v="0"/>
    <n v="0"/>
    <n v="0"/>
    <n v="0"/>
    <n v="0"/>
    <n v="0"/>
    <n v="0"/>
    <n v="0"/>
    <n v="0"/>
    <n v="46.833918517561983"/>
    <n v="423.41576575413222"/>
    <n v="188.89455594653924"/>
    <n v="1199.7845454545454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6475053109061459"/>
    <n v="0.83041185713543986"/>
    <n v="0.81222023085006079"/>
    <n v="9.5623920135465834"/>
    <n v="19.386226260134627"/>
    <n v="0.54610350448621992"/>
    <n v="29.494721778167431"/>
    <n v="0.86929558901016923"/>
    <m/>
    <n v="1384.730712890625"/>
    <n v="261"/>
    <n v="0.9993701121432722"/>
    <n v="0"/>
    <n v="1970"/>
    <n v="1.7478882694054576"/>
    <n v="1765.042717304171"/>
    <n v="1765.042717304171"/>
    <n v="0"/>
    <n v="1.7478882694054576"/>
    <n v="46.833918517561983"/>
    <n v="0"/>
    <n v="22.658904252485794"/>
    <n v="24.406792521891251"/>
    <m/>
    <n v="1690"/>
    <n v="453.88900756835937"/>
    <n v="-1.5854034247280153"/>
    <n v="425.59476271952479"/>
    <n v="1690"/>
    <n v="426.17148931346117"/>
    <n v="1690"/>
    <n v="1719.3029216796263"/>
    <n v="29.302921679626252"/>
    <n v="455.47441099308742"/>
    <n v="452.71868743375848"/>
    <n v="29.302921679626252"/>
    <m/>
    <n v="674.5999755859375"/>
    <n v="223.01272583007813"/>
    <n v="-0.81262207598725622"/>
    <n v="144.49152940986571"/>
    <n v="674.6"/>
    <n v="144.41763775302741"/>
    <n v="674.6"/>
    <n v="754.00771015303803"/>
    <n v="79.407710153038011"/>
    <n v="223.82534790606542"/>
    <n v="268.30226609957725"/>
    <n v="79.407710153038011"/>
    <n v="149.83047098396239"/>
    <n v="229.1642894801621"/>
  </r>
  <r>
    <d v="1956-02-01T00:00:00"/>
    <n v="29"/>
    <x v="4"/>
    <x v="34"/>
    <x v="0"/>
    <n v="102"/>
    <n v="156"/>
    <n v="82"/>
    <n v="619"/>
    <n v="32.335269159994837"/>
    <n v="239.70415482954544"/>
    <n v="114.07461429816632"/>
    <n v="664.35796293904957"/>
    <n v="8.6280991735537196"/>
    <n v="143.80165289256198"/>
    <n v="11.504132231404959"/>
    <n v="201.32231404958677"/>
    <n v="8.6280991735537196"/>
    <n v="115.04132231404958"/>
    <n v="20.400000000000002"/>
    <n v="31.200000000000003"/>
    <n v="16.400000000000002"/>
    <n v="20.400000000000002"/>
    <n v="31.200000000000003"/>
    <n v="16.400000000000002"/>
    <n v="346.24392465134292"/>
    <n v="7.9800918780870678"/>
    <n v="17.403059646984762"/>
    <n v="0.6200000277432528"/>
    <n v="26.003151552815083"/>
    <n v="0.71777388121663854"/>
    <n v="11.109738549091347"/>
    <n v="23.529884095399808"/>
    <n v="1.5878749467270041"/>
    <n v="36.22749759121816"/>
    <n v="0.97819603375576281"/>
    <n v="0.95"/>
    <n v="0.94961739130434786"/>
    <n v="10.867502184784659"/>
    <n v="22.353389890629817"/>
    <n v="1.5078736646284281"/>
    <n v="34.728765740042903"/>
    <n v="0.95862999238626512"/>
    <m/>
    <n v="1503.3955078125"/>
    <n v="135"/>
    <n v="1.4529345022154248"/>
    <n v="14.88225985440341"/>
    <n v="1970"/>
    <n v="5.8343608319006179"/>
    <n v="1892.7554219700551"/>
    <n v="1892.7554219700551"/>
    <n v="0"/>
    <n v="5.8343608319006179"/>
    <n v="20.400000000000006"/>
    <n v="-11.935269159994832"/>
    <n v="20.295359915741219"/>
    <n v="11.247460893238427"/>
    <m/>
    <n v="1690"/>
    <n v="235.82699584960937"/>
    <n v="0.12837927889232792"/>
    <n v="235.69863281249999"/>
    <n v="1690"/>
    <n v="32.144807203251887"/>
    <n v="1690"/>
    <n v="1893.5538093674652"/>
    <n v="203.55380936746519"/>
    <n v="235.69861657071709"/>
    <n v="234.75380936746521"/>
    <n v="-4.9503454620802358"/>
    <m/>
    <n v="674.5999755859375"/>
    <n v="78.811264038085938"/>
    <n v="-0.13736472910100764"/>
    <n v="78.948624096074383"/>
    <n v="674.6"/>
    <n v="-17.838112797010975"/>
    <n v="674.6"/>
    <n v="771.38674156419791"/>
    <n v="96.786741564197882"/>
    <n v="78.948628767186904"/>
    <n v="113.18674156419787"/>
    <n v="-0.88787273396845023"/>
    <n v="85.011184654393475"/>
    <n v="85.011189325505995"/>
  </r>
  <r>
    <d v="1956-03-01T00:00:00"/>
    <n v="31"/>
    <x v="5"/>
    <x v="34"/>
    <x v="0"/>
    <n v="121"/>
    <n v="178"/>
    <n v="88"/>
    <n v="622"/>
    <n v="95.999322055785129"/>
    <n v="194.99074557722108"/>
    <n v="30.626350723140497"/>
    <n v="470.62176233212807"/>
    <n v="9.223140495867769"/>
    <n v="153.71900826446281"/>
    <n v="12.297520661157025"/>
    <n v="215.20661157024793"/>
    <n v="9.223140495867769"/>
    <n v="122.97520661157024"/>
    <n v="24.200000000000003"/>
    <n v="35.6"/>
    <n v="17.600000000000001"/>
    <n v="24.200000000000003"/>
    <n v="35.6"/>
    <n v="17.600000000000001"/>
    <n v="226.40534397598137"/>
    <n v="42.853377863355902"/>
    <n v="49.963607596405282"/>
    <n v="18.160741677087202"/>
    <n v="110.97772713684839"/>
    <n v="0.99446092024042165"/>
    <n v="35.537566605429284"/>
    <n v="55.574940326558504"/>
    <n v="20.483358604908663"/>
    <n v="111.59586553689644"/>
    <n v="0.97819603375576281"/>
    <n v="0.95"/>
    <n v="0.94961739130434786"/>
    <n v="34.762706702762173"/>
    <n v="52.796193310230578"/>
    <n v="19.451353563544831"/>
    <n v="107.01025357653758"/>
    <n v="0.95890876477997533"/>
    <m/>
    <n v="1503.876953125"/>
    <n v="128"/>
    <n v="2.5363985852958741"/>
    <n v="124.98226045971074"/>
    <n v="2030"/>
    <n v="42.092235621309257"/>
    <n v="1976.1267877634498"/>
    <n v="1976.1267877634498"/>
    <n v="0"/>
    <n v="42.092235621309257"/>
    <n v="24.200000000000003"/>
    <n v="-71.799322055785126"/>
    <n v="126.35894628099173"/>
    <n v="43.468921442590243"/>
    <m/>
    <n v="1690"/>
    <n v="228.67900085449219"/>
    <n v="2.0306415627219461"/>
    <n v="226.64831966683883"/>
    <n v="1690"/>
    <n v="70.090172738104187"/>
    <n v="1690"/>
    <n v="1846.558186553666"/>
    <n v="156.55818655366602"/>
    <n v="226.64835929177019"/>
    <n v="192.15818655366601"/>
    <n v="-2.8325590235550635"/>
    <m/>
    <n v="735"/>
    <n v="89.409889221191406"/>
    <n v="0.59035806703173421"/>
    <n v="28.419524087196539"/>
    <n v="735"/>
    <n v="16.683784870541459"/>
    <n v="735"/>
    <n v="746.73574628361825"/>
    <n v="11.735746283618255"/>
    <n v="28.419531154159714"/>
    <n v="29.33574628361826"/>
    <n v="-1.2906044395222374"/>
    <n v="32.468463315254397"/>
    <n v="32.468470382217575"/>
  </r>
  <r>
    <d v="1956-04-01T00:00:00"/>
    <n v="30"/>
    <x v="6"/>
    <x v="34"/>
    <x v="0"/>
    <n v="204"/>
    <n v="282"/>
    <n v="154"/>
    <n v="957"/>
    <n v="134.86268724173553"/>
    <n v="133.83027020919423"/>
    <n v="49.99298650568182"/>
    <n v="388.42684981921485"/>
    <n v="8.9256198347107443"/>
    <n v="148.7603305785124"/>
    <n v="11.900826446280991"/>
    <n v="208.26446280991735"/>
    <n v="8.9256198347107443"/>
    <n v="119.00826446280992"/>
    <n v="40.800000000000004"/>
    <n v="56.400000000000006"/>
    <n v="30.8"/>
    <n v="40.800000000000004"/>
    <n v="56.400000000000006"/>
    <n v="30.8"/>
    <n v="197.74090586260334"/>
    <n v="68.250556542262558"/>
    <n v="89.270523020846781"/>
    <n v="44.163756567584585"/>
    <n v="201.68483613069392"/>
    <n v="0.75168842615825282"/>
    <n v="81.586033792416671"/>
    <n v="122.32054987134022"/>
    <n v="64.402504400122979"/>
    <n v="268.30908806387987"/>
    <n v="0.97819603375576281"/>
    <n v="0.95"/>
    <n v="0.94961739130434786"/>
    <n v="79.807134665605616"/>
    <n v="116.2045223777732"/>
    <n v="61.157738221911565"/>
    <n v="257.1693952652904"/>
    <n v="0.95848186552690573"/>
    <m/>
    <n v="1482.052978515625"/>
    <n v="171"/>
    <n v="3.8658046753938531"/>
    <n v="188.95823379390495"/>
    <n v="2220"/>
    <n v="98.45214939860783"/>
    <n v="2044.8088336894482"/>
    <n v="2044.8088336894482"/>
    <n v="0"/>
    <n v="98.45214939860783"/>
    <n v="40.800000000000011"/>
    <n v="-94.062687241735517"/>
    <n v="186.24064114152893"/>
    <n v="95.734556746231803"/>
    <m/>
    <n v="1703.0098876953125"/>
    <n v="221.08599853515625"/>
    <n v="4.4976656322636881"/>
    <n v="203.57845428719008"/>
    <n v="1718"/>
    <n v="153.08217525381534"/>
    <n v="1718"/>
    <n v="1753.5061576490771"/>
    <n v="35.506157649077068"/>
    <n v="188.5883329028924"/>
    <n v="91.906157649077059"/>
    <n v="-41.924112560117166"/>
    <m/>
    <n v="805.00665283203125"/>
    <n v="156.79789733886719"/>
    <n v="1.696748717757296"/>
    <n v="85.094511880165285"/>
    <n v="845"/>
    <n v="82.895506658769065"/>
    <n v="807.20564196234091"/>
    <n v="807.20564196234091"/>
    <n v="0"/>
    <n v="82.895506658769065"/>
    <n v="30.800000000000008"/>
    <n v="-19.192986505681812"/>
    <n v="87.655431880241579"/>
    <n v="85.456426658845359"/>
  </r>
  <r>
    <d v="1956-05-01T00:00:00"/>
    <n v="31"/>
    <x v="7"/>
    <x v="34"/>
    <x v="0"/>
    <n v="396"/>
    <n v="560"/>
    <n v="319"/>
    <n v="1881"/>
    <n v="120.51352579416323"/>
    <n v="90.045577705320241"/>
    <n v="67.901588972107433"/>
    <n v="398.52427492252065"/>
    <n v="9.223140495867769"/>
    <n v="153.71900826446281"/>
    <n v="12.297520661157025"/>
    <n v="215.20661157024793"/>
    <n v="9.223140495867769"/>
    <n v="122.97520661157024"/>
    <n v="79.2"/>
    <n v="112"/>
    <n v="63.800000000000004"/>
    <n v="79.2"/>
    <n v="112"/>
    <n v="63.800000000000004"/>
    <n v="375.06358245092974"/>
    <n v="97.702501036588814"/>
    <n v="138.22105672536802"/>
    <n v="78.445231538252401"/>
    <n v="314.36878930020919"/>
    <n v="0.82418671286705003"/>
    <n v="115.76963905123627"/>
    <n v="164.84825594230321"/>
    <n v="100.8111967308744"/>
    <n v="381.42909172441387"/>
    <n v="0.97819603375576281"/>
    <n v="0.95"/>
    <n v="0.94961739130434786"/>
    <n v="113.24540174925559"/>
    <n v="156.60584314518803"/>
    <n v="95.732065653842355"/>
    <n v="365.58331054828602"/>
    <n v="0.95845681013870709"/>
    <m/>
    <n v="1604.1986083984375"/>
    <n v="340"/>
    <n v="6.4463033427088714"/>
    <n v="211.4080857760847"/>
    <n v="2420"/>
    <n v="176.63744447993284"/>
    <n v="2201.7250858668062"/>
    <n v="2201.7250858668062"/>
    <n v="0"/>
    <n v="176.63744447993284"/>
    <n v="79.200000000000017"/>
    <n v="-41.313525794163212"/>
    <n v="208.80374951575413"/>
    <n v="174.03310821960227"/>
    <m/>
    <n v="1807.3470458984375"/>
    <n v="313.81201171875"/>
    <n v="8.2261351832870613"/>
    <n v="201.24873046875001"/>
    <n v="2002"/>
    <n v="241.58794068012435"/>
    <n v="1781.9979358553385"/>
    <n v="1781.9979358553385"/>
    <n v="0"/>
    <n v="241.58794068012435"/>
    <n v="112"/>
    <n v="21.954422294679759"/>
    <m/>
    <n v="970"/>
    <n v="321.09674072265625"/>
    <n v="3.4681626854258134"/>
    <n v="152.63524422133264"/>
    <n v="970"/>
    <n v="165.82048993686212"/>
    <n v="959.01373006270921"/>
    <n v="959.01373006270921"/>
    <n v="0"/>
    <n v="165.82048993686212"/>
    <n v="63.8"/>
    <n v="-4.1015889721074359"/>
    <n v="159.63552698576746"/>
    <n v="172.82077270129693"/>
  </r>
  <r>
    <d v="1956-06-01T00:00:00"/>
    <n v="30"/>
    <x v="8"/>
    <x v="34"/>
    <x v="0"/>
    <n v="283"/>
    <n v="582"/>
    <n v="287"/>
    <n v="1777"/>
    <n v="80.968010717975204"/>
    <n v="200.65762364411157"/>
    <n v="141.77391206095041"/>
    <n v="479.99560304752066"/>
    <n v="8.9256198347107443"/>
    <n v="148.7603305785124"/>
    <n v="11.900826446280991"/>
    <n v="208.26446280991735"/>
    <n v="8.9256198347107443"/>
    <n v="119.00826446280992"/>
    <n v="56.6"/>
    <n v="116.4"/>
    <n v="57.400000000000006"/>
    <n v="56.6"/>
    <n v="116.4"/>
    <n v="57.400000000000006"/>
    <n v="286.99605662448346"/>
    <n v="112.74756873264786"/>
    <n v="152.28322403332419"/>
    <n v="111.33764239855049"/>
    <n v="376.36843516452257"/>
    <n v="0.90954959049109685"/>
    <n v="121.09269271761872"/>
    <n v="169.71225357263492"/>
    <n v="122.99155155799279"/>
    <n v="413.79649784824642"/>
    <n v="0.97819603375576281"/>
    <n v="0.95"/>
    <n v="0.94961739130434786"/>
    <n v="118.45239173317997"/>
    <n v="161.22664089400317"/>
    <n v="116.79491634297531"/>
    <n v="396.47394897015846"/>
    <n v="0.95813751694814797"/>
    <m/>
    <n v="1709.1455078125"/>
    <n v="279"/>
    <n v="8.9391085033574385"/>
    <n v="165.11400116219008"/>
    <n v="2420"/>
    <n v="146.45081455469878"/>
    <n v="2325.3351628087498"/>
    <n v="2325.3351628087498"/>
    <n v="0"/>
    <n v="146.45081455469878"/>
    <n v="56.600000000000023"/>
    <n v="-24.368010717975181"/>
    <n v="164.47116477272726"/>
    <n v="145.80797816523597"/>
    <m/>
    <n v="2030"/>
    <n v="544.48699951171875"/>
    <n v="13.142578427653667"/>
    <n v="308.69157412190083"/>
    <n v="2030"/>
    <n v="233.37736646833895"/>
    <n v="2030"/>
    <n v="2079.9649904710645"/>
    <n v="49.964990471064539"/>
    <n v="283.34235693940349"/>
    <n v="166.36499047106454"/>
    <n v="-34.292633173047022"/>
    <m/>
    <n v="1024"/>
    <n v="291.2711181640625"/>
    <n v="5.8421720142206865"/>
    <n v="231.42893046229338"/>
    <n v="1024"/>
    <n v="152.51228625801539"/>
    <n v="1024"/>
    <n v="1091.9303899545357"/>
    <n v="67.930389954535713"/>
    <n v="220.44267621255111"/>
    <n v="125.33038995453572"/>
    <n v="-16.44352210641469"/>
    <n v="238.18712443201994"/>
    <n v="227.20087018227767"/>
  </r>
  <r>
    <d v="1956-07-01T00:00:00"/>
    <n v="31"/>
    <x v="9"/>
    <x v="34"/>
    <x v="0"/>
    <n v="93"/>
    <n v="244"/>
    <n v="109"/>
    <n v="766"/>
    <n v="37.714613410382235"/>
    <n v="180.35463939824379"/>
    <n v="120.15725497159092"/>
    <n v="383.01120480371901"/>
    <n v="0"/>
    <n v="0"/>
    <n v="0"/>
    <n v="0"/>
    <n v="0"/>
    <n v="0"/>
    <n v="0"/>
    <n v="0"/>
    <n v="0"/>
    <n v="37.714613410382235"/>
    <n v="180.35463939824379"/>
    <n v="120.15725497159092"/>
    <n v="383.01120480371901"/>
    <n v="119.76886092004698"/>
    <n v="177.82207417133426"/>
    <n v="120.62180649938662"/>
    <n v="418.21274159076785"/>
    <n v="0.9003833019620775"/>
    <n v="130.16127271589696"/>
    <n v="201.38523916384358"/>
    <n v="132.93649294655538"/>
    <n v="464.48300482629588"/>
    <n v="0.97819603375576281"/>
    <n v="0.95"/>
    <n v="0.94961739130434786"/>
    <n v="127.32324071929258"/>
    <n v="191.31597720565139"/>
    <n v="126.23880564105676"/>
    <n v="444.87802356600071"/>
    <n v="0.95779182218383441"/>
    <m/>
    <n v="1664.4913330078125"/>
    <n v="101"/>
    <n v="10.661801798166323"/>
    <n v="134.99241525697315"/>
    <n v="2300"/>
    <n v="142.54681345554732"/>
    <n v="2273.1265475550363"/>
    <n v="2273.1265475550363"/>
    <n v="0"/>
    <n v="142.54681345554732"/>
    <n v="37.714613410382242"/>
    <n v="0"/>
    <n v="133.72632005423554"/>
    <n v="141.28071825280972"/>
    <m/>
    <n v="1910"/>
    <n v="218.83799743652344"/>
    <n v="15.218942719766916"/>
    <n v="323.61901375258265"/>
    <n v="2030"/>
    <n v="337.1129276017241"/>
    <n v="1896.5061271150325"/>
    <n v="1896.5061271150325"/>
    <n v="0"/>
    <n v="337.1129276017241"/>
    <n v="180.35463939824373"/>
    <n v="0"/>
    <m/>
    <n v="910"/>
    <n v="114.00182342529297"/>
    <n v="6.4815679881198349"/>
    <n v="221.52028957902891"/>
    <n v="1024"/>
    <n v="227.13729451287153"/>
    <n v="904.38296092430153"/>
    <n v="904.38296092430153"/>
    <n v="0"/>
    <n v="227.13729451287153"/>
    <n v="120.1572549715909"/>
    <n v="0"/>
    <n v="221.1800677567671"/>
    <n v="226.79707269060972"/>
  </r>
  <r>
    <d v="1956-08-01T00:00:00"/>
    <n v="31"/>
    <x v="10"/>
    <x v="34"/>
    <x v="0"/>
    <n v="20"/>
    <n v="41"/>
    <n v="24"/>
    <n v="171"/>
    <n v="29.753586284542873"/>
    <n v="41.888527327608472"/>
    <n v="70.84301870803202"/>
    <n v="181.61585582386363"/>
    <n v="0"/>
    <n v="0"/>
    <n v="0"/>
    <n v="0"/>
    <n v="0"/>
    <n v="0"/>
    <n v="0"/>
    <n v="0"/>
    <n v="0"/>
    <n v="29.753586284542873"/>
    <n v="41.888527327608472"/>
    <n v="70.84301870803202"/>
    <n v="181.61585582386363"/>
    <n v="107.56401849415677"/>
    <n v="152.80573308771307"/>
    <n v="98.743564286665489"/>
    <n v="359.11331586853532"/>
    <n v="0.89424608624584179"/>
    <n v="119.77986369513162"/>
    <n v="173.08928977226961"/>
    <n v="108.71305236157642"/>
    <n v="401.58220582897764"/>
    <n v="0.97819603375576281"/>
    <n v="0.95"/>
    <n v="0.94961739130434786"/>
    <n v="117.16818759038364"/>
    <n v="164.43482528365612"/>
    <n v="103.23580518433317"/>
    <n v="384.83881805837296"/>
    <n v="0.95830645001801895"/>
    <m/>
    <n v="1577.9395751953125"/>
    <n v="47"/>
    <n v="9.7203207220912962"/>
    <n v="123.83137945506198"/>
    <n v="2130"/>
    <n v="133.43553428968056"/>
    <n v="2130"/>
    <n v="2176.9706925432642"/>
    <n v="46.970692543264249"/>
    <n v="180.40622683294481"/>
    <n v="76.724278827807098"/>
    <n v="46.970692543264221"/>
    <n v="122.4620943633781"/>
    <n v="179.03694174126093"/>
    <m/>
    <n v="1762.1068115234375"/>
    <n v="30.971000671386719"/>
    <n v="11.920508468249613"/>
    <n v="166.94370674070248"/>
    <n v="2030"/>
    <n v="178.57279696119983"/>
    <n v="1736.9838223569698"/>
    <n v="1736.9838223569698"/>
    <n v="0"/>
    <n v="178.57279696119983"/>
    <n v="41.888527327608472"/>
    <n v="0"/>
    <m/>
    <n v="770"/>
    <n v="28.789222717285156"/>
    <n v="4.7935223640883269"/>
    <n v="163.99570942019628"/>
    <n v="1024"/>
    <n v="168.48795140276701"/>
    <n v="759.89070987473133"/>
    <n v="759.89070987473133"/>
    <n v="0"/>
    <n v="168.48795140276701"/>
    <n v="70.843018708032005"/>
    <n v="0"/>
    <n v="161.47794985865758"/>
    <n v="165.97019184122831"/>
  </r>
  <r>
    <d v="1956-09-01T00:00:00"/>
    <n v="30"/>
    <x v="11"/>
    <x v="34"/>
    <x v="0"/>
    <n v="10"/>
    <n v="12"/>
    <n v="9"/>
    <n v="65"/>
    <n v="27.5745849609375"/>
    <n v="34.175786495996903"/>
    <n v="36.304268627324383"/>
    <n v="160.64397113894628"/>
    <n v="0"/>
    <n v="0"/>
    <n v="0"/>
    <n v="0"/>
    <n v="0"/>
    <n v="0"/>
    <n v="0"/>
    <n v="0"/>
    <n v="0"/>
    <n v="27.5745849609375"/>
    <n v="34.175786495996903"/>
    <n v="36.304268627324383"/>
    <n v="160.64397113894628"/>
    <n v="54.840787663735632"/>
    <n v="80.518639594464261"/>
    <n v="48.475373272856402"/>
    <n v="183.83480053105629"/>
    <n v="0.85166329572337185"/>
    <n v="69.531974978463765"/>
    <n v="94.972053999396095"/>
    <n v="51.349820136200719"/>
    <n v="215.85384911406061"/>
    <n v="0.97819603375576281"/>
    <n v="0.95"/>
    <n v="0.94961739130434786"/>
    <n v="68.015902143138192"/>
    <n v="90.223451299426287"/>
    <n v="48.762682241686399"/>
    <n v="207.00203568425087"/>
    <n v="0.95899163500609019"/>
    <m/>
    <n v="1548.9654541015625"/>
    <n v="46"/>
    <n v="6.6943524321248713"/>
    <n v="68.27985133651859"/>
    <n v="2000"/>
    <n v="88.454963273315087"/>
    <n v="2000"/>
    <n v="2080.8506842945599"/>
    <n v="80.850684294559869"/>
    <n v="169.30564756787496"/>
    <n v="108.42526925549737"/>
    <n v="80.850684294559869"/>
    <n v="70.840788029442152"/>
    <n v="171.8665842607985"/>
    <m/>
    <n v="1686.330078125"/>
    <n v="27.864999771118164"/>
    <n v="8.8639638349044425"/>
    <n v="94.777814275568176"/>
    <n v="1773"/>
    <n v="104.4826238588019"/>
    <n v="1651.5022344343815"/>
    <n v="1651.5022344343815"/>
    <n v="0"/>
    <n v="104.4826238588019"/>
    <n v="34.17578649599691"/>
    <n v="0"/>
    <m/>
    <n v="700"/>
    <n v="12.638136863708496"/>
    <n v="3.3706134134087682"/>
    <n v="79.267545034865705"/>
    <n v="850"/>
    <n v="79.55485412921027"/>
    <n v="689.60337919582071"/>
    <n v="689.60337919582071"/>
    <n v="0"/>
    <n v="79.55485412921027"/>
    <n v="36.304268627324376"/>
    <n v="0"/>
    <n v="76.685275127868024"/>
    <n v="76.972584222212589"/>
  </r>
  <r>
    <d v="1956-10-01T00:00:00"/>
    <n v="31"/>
    <x v="0"/>
    <x v="35"/>
    <x v="3"/>
    <n v="11"/>
    <n v="21"/>
    <n v="8"/>
    <n v="66"/>
    <n v="74.500412738894624"/>
    <n v="42.856375379325932"/>
    <n v="35.639538150503618"/>
    <n v="198.21570732179751"/>
    <n v="0"/>
    <n v="0"/>
    <n v="0"/>
    <n v="0"/>
    <n v="0"/>
    <n v="0"/>
    <n v="0"/>
    <n v="0"/>
    <n v="0"/>
    <n v="74.500412738894624"/>
    <n v="42.856375379325932"/>
    <n v="35.639538150503618"/>
    <n v="198.21570732179751"/>
    <n v="26.659524446282504"/>
    <n v="54.400677122005746"/>
    <n v="17.931361279763465"/>
    <n v="98.991562848051714"/>
    <n v="0.9694145346744949"/>
    <n v="30.774169808286373"/>
    <n v="52.77213598707192"/>
    <n v="18.568485459850805"/>
    <n v="102.1147912552091"/>
    <n v="0.97819603375576281"/>
    <n v="0.95"/>
    <n v="0.94961739130434786"/>
    <n v="30.103170848592075"/>
    <n v="50.133529187718324"/>
    <n v="17.632956722856235"/>
    <n v="97.869656759166631"/>
    <n v="0.95842781986957337"/>
    <m/>
    <n v="1486.842529296875"/>
    <n v="26"/>
    <n v="4.1056556033299971"/>
    <n v="84.017210582386369"/>
    <n v="1970"/>
    <n v="100.4608549694041"/>
    <n v="1921.4334894272658"/>
    <n v="1921.4334894272658"/>
    <n v="0"/>
    <n v="100.4608549694041"/>
    <n v="74.500412738894624"/>
    <n v="0"/>
    <n v="90.175037932592971"/>
    <n v="106.6186823196107"/>
    <m/>
    <n v="1626.2650146484375"/>
    <n v="22.709999084472656"/>
    <n v="4.2863781738281252"/>
    <n v="78.488685433884299"/>
    <n v="1690"/>
    <n v="74.221540341703971"/>
    <n v="1595.7043150033221"/>
    <n v="1595.7043150033221"/>
    <n v="0"/>
    <n v="74.221540341703971"/>
    <n v="42.856375379325932"/>
    <n v="0"/>
    <m/>
    <n v="662.1107177734375"/>
    <n v="10.300970077514648"/>
    <n v="1.5349788003716587"/>
    <n v="46.65526145241477"/>
    <n v="674.6"/>
    <n v="46.356855155879487"/>
    <n v="652.01251531708431"/>
    <n v="652.01251531708431"/>
    <n v="0"/>
    <n v="46.356855155879487"/>
    <n v="35.639538150503618"/>
    <n v="0"/>
    <n v="44.089468415000219"/>
    <n v="43.791062118464936"/>
  </r>
  <r>
    <d v="1956-11-01T00:00:00"/>
    <n v="30"/>
    <x v="1"/>
    <x v="35"/>
    <x v="3"/>
    <n v="16"/>
    <n v="24"/>
    <n v="13"/>
    <n v="77"/>
    <n v="19.313389196474692"/>
    <n v="28.452289070570764"/>
    <n v="25.095397444795971"/>
    <n v="131.35948314824381"/>
    <n v="0"/>
    <n v="0"/>
    <n v="0"/>
    <n v="0"/>
    <n v="0"/>
    <n v="0"/>
    <n v="0"/>
    <n v="0"/>
    <n v="0"/>
    <n v="19.313389196474692"/>
    <n v="28.452289070570764"/>
    <n v="25.095397444795971"/>
    <n v="131.35948314824381"/>
    <n v="22.045119028643143"/>
    <n v="11.247519450542356"/>
    <n v="2.002381783477531"/>
    <n v="35.29502026266303"/>
    <n v="1.4778278908551794"/>
    <n v="14.785007872882906"/>
    <n v="7.8131158693644007"/>
    <n v="1.284914655572313"/>
    <n v="23.883038397819618"/>
    <n v="0.97819603375576281"/>
    <n v="0.95"/>
    <n v="0.94961739130434786"/>
    <n v="14.462636060301787"/>
    <n v="7.4224600758961801"/>
    <n v="1.2201773032733045"/>
    <n v="23.105273439471269"/>
    <n v="0.96743442164296167"/>
    <m/>
    <n v="1484.267333984375"/>
    <n v="35"/>
    <n v="1.796770042230275"/>
    <n v="35.778377614927685"/>
    <n v="1970"/>
    <n v="28.195894409542415"/>
    <n v="1926.4408249754931"/>
    <n v="1926.4408249754931"/>
    <n v="0"/>
    <n v="28.195894409542415"/>
    <n v="19.313389196474688"/>
    <n v="0"/>
    <n v="35.750619431172524"/>
    <n v="28.168136225787254"/>
    <m/>
    <n v="1611.7581787109375"/>
    <n v="15.5"/>
    <n v="0.90779972549312371"/>
    <n v="29.099020612732438"/>
    <n v="1690"/>
    <n v="25.273961370497243"/>
    <n v="1585.0225539073317"/>
    <n v="1585.0225539073317"/>
    <n v="0"/>
    <n v="25.273961370497243"/>
    <n v="28.452289070570767"/>
    <n v="0"/>
    <m/>
    <n v="656.0867919921875"/>
    <n v="13.037239074707031"/>
    <n v="0.22353486305425974"/>
    <n v="18.837643054300102"/>
    <n v="674.6"/>
    <n v="18.055438116371612"/>
    <n v="646.77078141236541"/>
    <n v="646.77078141236541"/>
    <n v="0"/>
    <n v="18.055438116371612"/>
    <n v="25.095397444795971"/>
    <n v="0"/>
    <n v="18.068495062166008"/>
    <n v="17.286290124237517"/>
  </r>
  <r>
    <d v="1956-12-01T00:00:00"/>
    <n v="31"/>
    <x v="2"/>
    <x v="35"/>
    <x v="3"/>
    <n v="14"/>
    <n v="24"/>
    <n v="10"/>
    <n v="73"/>
    <n v="19.165281387202995"/>
    <n v="30.184554937693697"/>
    <n v="25.127777513236055"/>
    <n v="122.21108503357438"/>
    <n v="0"/>
    <n v="0"/>
    <n v="0"/>
    <n v="0"/>
    <n v="0"/>
    <n v="0"/>
    <n v="0"/>
    <n v="0"/>
    <n v="0"/>
    <n v="19.165281387202995"/>
    <n v="30.184554937693697"/>
    <n v="25.127777513236055"/>
    <n v="122.21108503357438"/>
    <n v="8.2434275162121473"/>
    <n v="10.917524308133716"/>
    <n v="1.1199999873894306"/>
    <n v="20.280951811735292"/>
    <n v="0.93050588056253125"/>
    <n v="9.9602633288662314"/>
    <n v="10.636966549655769"/>
    <n v="1.1983892952919"/>
    <n v="21.7956191738139"/>
    <n v="0.97819603375576281"/>
    <n v="0.95"/>
    <n v="0.94961739130434786"/>
    <n v="9.7430900834599186"/>
    <n v="10.10511822217298"/>
    <n v="1.1380113163621499"/>
    <n v="20.986219621995048"/>
    <n v="0.96286411753829426"/>
    <m/>
    <n v="1498.1923828125"/>
    <n v="37"/>
    <n v="0.96194795655810139"/>
    <n v="22.112940946216426"/>
    <n v="1970"/>
    <n v="23.612606121714805"/>
    <n v="1938.8662708972201"/>
    <n v="1938.8662708972201"/>
    <n v="0"/>
    <n v="23.612606121714805"/>
    <n v="19.165281387202995"/>
    <n v="0"/>
    <n v="22.391277057237861"/>
    <n v="23.89094223273624"/>
    <m/>
    <n v="1604.447021484375"/>
    <n v="21.304000854492188"/>
    <n v="-0.74885006739088322"/>
    <n v="29.364075978176654"/>
    <n v="1690"/>
    <n v="28.551670382767071"/>
    <n v="1578.5237344464476"/>
    <n v="1578.5237344464476"/>
    <n v="0"/>
    <n v="28.551670382767071"/>
    <n v="30.184554937693701"/>
    <n v="0"/>
    <m/>
    <n v="648.6693115234375"/>
    <n v="10.378227233886719"/>
    <n v="-0.45617785745415806"/>
    <n v="18.251919893627324"/>
    <n v="674.6"/>
    <n v="18.269931769642607"/>
    <n v="639.3352547340636"/>
    <n v="639.3352547340636"/>
    <n v="0"/>
    <n v="18.269931769642607"/>
    <n v="25.127777513236055"/>
    <n v="0"/>
    <n v="17.721652953033605"/>
    <n v="17.739664829048888"/>
  </r>
  <r>
    <d v="1957-01-01T00:00:00"/>
    <n v="31"/>
    <x v="3"/>
    <x v="35"/>
    <x v="3"/>
    <n v="15"/>
    <n v="35"/>
    <n v="14"/>
    <n v="99"/>
    <n v="21.000031839165807"/>
    <n v="31.840959815663741"/>
    <n v="25.299354722204288"/>
    <n v="120.98037972946797"/>
    <n v="0"/>
    <n v="0"/>
    <n v="0"/>
    <n v="0"/>
    <n v="0"/>
    <n v="0"/>
    <n v="0"/>
    <n v="0"/>
    <n v="0"/>
    <n v="21.000031839165807"/>
    <n v="31.840959815663741"/>
    <n v="25.299354722204288"/>
    <n v="120.98037972946797"/>
    <n v="7.9633361009329802"/>
    <n v="18.8094881218524"/>
    <n v="0.62000003909276535"/>
    <n v="27.392824261878147"/>
    <n v="0.8073465306937686"/>
    <n v="9.9117768846798722"/>
    <n v="23.345314850162044"/>
    <n v="0.67235890432656908"/>
    <n v="33.929450639168486"/>
    <n v="0.97819603375576281"/>
    <n v="0.95"/>
    <n v="0.94961739130434786"/>
    <n v="9.6956608360659011"/>
    <n v="22.178049107653941"/>
    <n v="0.63848370874684612"/>
    <n v="32.512193652466692"/>
    <n v="0.95822929755704034"/>
    <m/>
    <n v="1516.6634521484375"/>
    <n v="41"/>
    <n v="1.0145075736558142"/>
    <n v="21.514412569408574"/>
    <n v="1970"/>
    <n v="23.246739562918386"/>
    <n v="1955.6050237606457"/>
    <n v="1955.6050237606457"/>
    <n v="0"/>
    <n v="23.246739562918386"/>
    <n v="21.000031839165814"/>
    <n v="0"/>
    <n v="22.186906960227272"/>
    <n v="23.919233953737084"/>
    <m/>
    <n v="1599.822021484375"/>
    <n v="31.096000671386719"/>
    <n v="-1.5350740303480921"/>
    <n v="37.256038384555787"/>
    <n v="1690"/>
    <n v="40.624599743630185"/>
    <n v="1570.5302094045524"/>
    <n v="1570.5302094045524"/>
    <n v="0"/>
    <n v="40.624599743630185"/>
    <n v="31.840959815663744"/>
    <n v="0"/>
    <m/>
    <n v="646.54351806640625"/>
    <n v="14.39755916595459"/>
    <n v="-0.82408169013409571"/>
    <n v="17.347454662480629"/>
    <n v="674.6"/>
    <n v="17.365938763568895"/>
    <n v="637.19095682658337"/>
    <n v="637.19095682658337"/>
    <n v="0"/>
    <n v="17.365938763568895"/>
    <n v="25.299354722204288"/>
    <n v="0"/>
    <n v="17.221653829374588"/>
    <n v="17.240137930462854"/>
  </r>
  <r>
    <d v="1957-02-01T00:00:00"/>
    <n v="28"/>
    <x v="4"/>
    <x v="35"/>
    <x v="3"/>
    <n v="61"/>
    <n v="124"/>
    <n v="41"/>
    <n v="310"/>
    <n v="29.35915386105372"/>
    <n v="30.587588778409092"/>
    <n v="22.57470509426653"/>
    <n v="128.22301975723141"/>
    <n v="8.3305785123966949"/>
    <n v="138.84297520661158"/>
    <n v="11.107438016528926"/>
    <n v="194.38016528925621"/>
    <n v="8.3305785123966949"/>
    <n v="111.07438016528926"/>
    <n v="12.200000000000001"/>
    <n v="24.8"/>
    <n v="8.2000000000000011"/>
    <n v="12.200000000000001"/>
    <n v="24.8"/>
    <n v="8.3305785123966949"/>
    <n v="91.032150535898765"/>
    <n v="7.8177981390834841"/>
    <n v="21.203058274954802"/>
    <n v="3.5230831883958547"/>
    <n v="32.543939602434143"/>
    <n v="0.8983214896499796"/>
    <n v="11.109738549091347"/>
    <n v="23.529884095399808"/>
    <n v="1.5878749467270041"/>
    <n v="36.22749759121816"/>
    <n v="0.9984686195490049"/>
    <n v="0.88074215037945058"/>
    <n v="0.91383482826890583"/>
    <n v="11.092725312661601"/>
    <n v="20.72376071636166"/>
    <n v="1.4510554292547697"/>
    <n v="33.267541458278032"/>
    <n v="0.91829531903253381"/>
    <m/>
    <n v="1547.5570068359375"/>
    <n v="60"/>
    <n v="1.7200959513010072"/>
    <n v="27.386339585485537"/>
    <n v="1970"/>
    <n v="13.502120607737737"/>
    <n v="1970"/>
    <n v="2000.382807201607"/>
    <n v="30.382807201606965"/>
    <n v="43.884927809344703"/>
    <n v="42.582807201606968"/>
    <n v="13.223653340553248"/>
    <n v="29.572207999741735"/>
    <n v="46.070796223600901"/>
    <m/>
    <n v="1656.9696044921875"/>
    <n v="95.137001037597656"/>
    <n v="0.12492783916883232"/>
    <n v="37.864458935950417"/>
    <n v="1690"/>
    <n v="31.597574413609131"/>
    <n v="1633.944708189372"/>
    <n v="1633.944708189372"/>
    <n v="0"/>
    <n v="31.597574413609131"/>
    <n v="24.800000000000004"/>
    <n v="-5.7875887784090878"/>
    <m/>
    <n v="671.19561767578125"/>
    <n v="41.334796905517578"/>
    <n v="-0.13492895961793"/>
    <n v="16.817636718749998"/>
    <n v="674.6"/>
    <n v="0.50148329897566191"/>
    <n v="674.6"/>
    <n v="678.15919939274318"/>
    <n v="3.5591993927431531"/>
    <n v="4.0606826917188155"/>
    <n v="11.889777905139846"/>
    <n v="-10.684927189126684"/>
    <n v="16.978455191254614"/>
    <n v="4.2215011642234312"/>
  </r>
  <r>
    <d v="1957-03-01T00:00:00"/>
    <n v="31"/>
    <x v="5"/>
    <x v="35"/>
    <x v="3"/>
    <n v="116"/>
    <n v="154"/>
    <n v="63"/>
    <n v="451"/>
    <n v="36.562111150568185"/>
    <n v="37.854754406637397"/>
    <n v="22.365640959936727"/>
    <n v="140.19173553719008"/>
    <n v="9.223140495867769"/>
    <n v="153.71900826446281"/>
    <n v="12.297520661157025"/>
    <n v="215.20661157024793"/>
    <n v="9.223140495867769"/>
    <n v="122.97520661157024"/>
    <n v="23.200000000000003"/>
    <n v="30.8"/>
    <n v="12.600000000000001"/>
    <n v="23.200000000000003"/>
    <n v="30.8"/>
    <n v="12.600000000000001"/>
    <n v="110.00922902004777"/>
    <n v="44.263490901663282"/>
    <n v="87.607367793311752"/>
    <n v="40.14682242653587"/>
    <n v="172.01768112151092"/>
    <n v="1.5414341767405126"/>
    <n v="35.537566605429284"/>
    <n v="55.574940326558504"/>
    <n v="20.483358604908663"/>
    <n v="111.59586553689644"/>
    <n v="0.9984686195490049"/>
    <n v="0.88074215037945058"/>
    <n v="0.91383482826890583"/>
    <n v="35.483145070653791"/>
    <n v="48.947192450422783"/>
    <n v="18.718406493087123"/>
    <n v="103.1487440141637"/>
    <n v="0.92430614268644284"/>
    <m/>
    <n v="1570.8695068359375"/>
    <n v="93"/>
    <n v="2.7018639531411415"/>
    <n v="66.985534768853299"/>
    <n v="2030"/>
    <n v="41.843072552864697"/>
    <n v="2018.4550634939942"/>
    <n v="2018.4550634939942"/>
    <n v="0"/>
    <n v="41.843072552864697"/>
    <n v="23.200000000000003"/>
    <n v="-13.362111150568182"/>
    <n v="71.948429509943182"/>
    <n v="46.805967293954581"/>
    <m/>
    <n v="1690"/>
    <n v="144.21499633789062"/>
    <n v="2.2197084839876031"/>
    <n v="108.96485238571798"/>
    <n v="1690"/>
    <n v="63.24992489190722"/>
    <n v="1690"/>
    <n v="1712.6900711513676"/>
    <n v="22.690071151367647"/>
    <n v="85.939996043274874"/>
    <n v="53.490071151367658"/>
    <n v="15.635316744730261"/>
    <m/>
    <n v="680.63983154296875"/>
    <n v="63.587303161621094"/>
    <n v="0.64485359696317313"/>
    <n v="53.498215473269632"/>
    <n v="735"/>
    <n v="22.30415958731103"/>
    <n v="715.23828997734699"/>
    <n v="715.23828997734699"/>
    <n v="0"/>
    <n v="22.30415958731103"/>
    <n v="12.600000000000001"/>
    <n v="-9.7656409599367251"/>
    <n v="51.59145096597593"/>
    <n v="20.397395080017329"/>
  </r>
  <r>
    <d v="1957-04-01T00:00:00"/>
    <n v="30"/>
    <x v="6"/>
    <x v="35"/>
    <x v="3"/>
    <n v="136"/>
    <n v="173"/>
    <n v="88"/>
    <n v="553"/>
    <n v="149.76248708677687"/>
    <n v="117.22624935433885"/>
    <n v="40.117098318052683"/>
    <n v="346.77398631198349"/>
    <n v="8.9256198347107443"/>
    <n v="148.7603305785124"/>
    <n v="11.900826446280991"/>
    <n v="208.26446280991735"/>
    <n v="8.9256198347107443"/>
    <n v="119.00826446280992"/>
    <n v="27.200000000000003"/>
    <n v="34.6"/>
    <n v="17.600000000000001"/>
    <n v="27.200000000000003"/>
    <n v="34.6"/>
    <n v="17.600000000000001"/>
    <n v="119.06815155281507"/>
    <n v="85.598927798941119"/>
    <n v="162.07520232397664"/>
    <n v="76.330791933674462"/>
    <n v="324.00492205659225"/>
    <n v="1.2075808702366881"/>
    <n v="81.586033792416671"/>
    <n v="122.32054987134022"/>
    <n v="64.402504400122979"/>
    <n v="268.30908806387987"/>
    <n v="0.9984686195490049"/>
    <n v="0.88074215037945058"/>
    <n v="0.91383482826890583"/>
    <n v="81.461094535192743"/>
    <n v="107.73286412928101"/>
    <n v="58.853251548573837"/>
    <n v="248.04721021304761"/>
    <n v="0.92448307287299847"/>
    <m/>
    <n v="1419.381103515625"/>
    <n v="80"/>
    <n v="4.0463363773566634"/>
    <n v="227.44209549328514"/>
    <n v="2220"/>
    <n v="92.741885527975867"/>
    <n v="2001.6668415886618"/>
    <n v="2001.6668415886618"/>
    <n v="0"/>
    <n v="92.741885527975867"/>
    <n v="27.200000000000003"/>
    <n v="-122.56248708677687"/>
    <n v="223.90082967458679"/>
    <n v="89.200619709277518"/>
    <m/>
    <n v="1540.5418701171875"/>
    <n v="110.69499969482422"/>
    <n v="4.7471510705869058"/>
    <n v="255.40600142045454"/>
    <n v="1718"/>
    <n v="118.43740146577237"/>
    <n v="1677.510447158465"/>
    <n v="1677.510447158465"/>
    <n v="0"/>
    <n v="118.43740146577237"/>
    <n v="34.6"/>
    <n v="-82.626249354338853"/>
    <m/>
    <n v="659.96240234375"/>
    <n v="90.225982666015625"/>
    <n v="1.6788355551475336"/>
    <n v="109.2245778990186"/>
    <n v="845"/>
    <n v="69.229935910023769"/>
    <n v="734.55550117819132"/>
    <n v="734.55550117819132"/>
    <n v="0"/>
    <n v="69.229935910023769"/>
    <n v="17.599999999999991"/>
    <n v="-22.517098318052692"/>
    <n v="106.83486938003666"/>
    <n v="66.840227391041836"/>
  </r>
  <r>
    <d v="1957-05-01T00:00:00"/>
    <n v="31"/>
    <x v="7"/>
    <x v="35"/>
    <x v="3"/>
    <n v="281"/>
    <n v="380"/>
    <n v="200"/>
    <n v="1216"/>
    <n v="146.39195570764463"/>
    <n v="111.41511686466941"/>
    <n v="30.821678194408573"/>
    <n v="350.8075829674587"/>
    <n v="9.223140495867769"/>
    <n v="153.71900826446281"/>
    <n v="12.297520661157025"/>
    <n v="215.20661157024793"/>
    <n v="9.223140495867769"/>
    <n v="122.97520661157024"/>
    <n v="56.2"/>
    <n v="76"/>
    <n v="40"/>
    <n v="56.2"/>
    <n v="76"/>
    <n v="40"/>
    <n v="234.3788322007361"/>
    <n v="76.924894991787994"/>
    <n v="122.30268090744649"/>
    <n v="76.99260936894693"/>
    <n v="276.22018526818141"/>
    <n v="0.72417178254393111"/>
    <n v="115.76963905123627"/>
    <n v="164.84825594230321"/>
    <n v="100.8111967308744"/>
    <n v="381.42909172441387"/>
    <n v="0.9984686195490049"/>
    <n v="0.88074215037945058"/>
    <n v="0.91383482826890583"/>
    <n v="115.59235168917445"/>
    <n v="145.18880742492618"/>
    <n v="92.124782652141491"/>
    <n v="352.90594176624211"/>
    <n v="0.92522030810701772"/>
    <m/>
    <n v="1382.6175537109375"/>
    <n v="187"/>
    <n v="5.8913809128438146"/>
    <n v="217.87221025955577"/>
    <n v="2420"/>
    <n v="157.34766088850074"/>
    <n v="2025.4277997873169"/>
    <n v="2025.4277997873169"/>
    <n v="0"/>
    <n v="157.34766088850074"/>
    <n v="56.2"/>
    <n v="-90.191955707644624"/>
    <n v="214.69759749483472"/>
    <n v="154.17304812377969"/>
    <m/>
    <n v="1592.86962890625"/>
    <n v="269.12200927734375"/>
    <n v="6.8331462715085873"/>
    <n v="209.96104048295456"/>
    <n v="2002"/>
    <n v="197.43205341262129"/>
    <n v="1742.3672567516787"/>
    <n v="1742.3672567516787"/>
    <n v="0"/>
    <n v="197.43205341262129"/>
    <n v="76"/>
    <n v="-35.415116864669415"/>
    <m/>
    <n v="753.25250244140625"/>
    <n v="203.86836242675781"/>
    <n v="2.6195939320966231"/>
    <n v="107.95863087551653"/>
    <n v="970"/>
    <n v="132.26913140410812"/>
    <n v="803.53513826874428"/>
    <n v="803.53513826874428"/>
    <n v="0"/>
    <n v="132.26913140410812"/>
    <n v="40.000000000000014"/>
    <n v="9.1783218055914411"/>
    <n v="105.27353628056109"/>
    <n v="129.58403680915268"/>
  </r>
  <r>
    <d v="1957-06-01T00:00:00"/>
    <n v="30"/>
    <x v="8"/>
    <x v="35"/>
    <x v="3"/>
    <n v="189"/>
    <n v="405"/>
    <n v="176"/>
    <n v="1218"/>
    <n v="35.556595428719007"/>
    <n v="23.35728951446281"/>
    <n v="19.77212559723657"/>
    <n v="118.61157266916322"/>
    <n v="8.9256198347107443"/>
    <n v="148.7603305785124"/>
    <n v="11.900826446280991"/>
    <n v="208.26446280991735"/>
    <n v="8.9256198347107443"/>
    <n v="119.00826446280992"/>
    <n v="37.800000000000004"/>
    <n v="81"/>
    <n v="35.200000000000003"/>
    <n v="37.800000000000004"/>
    <n v="81"/>
    <n v="35.200000000000003"/>
    <n v="193.92556212874484"/>
    <n v="93.404517812177176"/>
    <n v="151.2499026716248"/>
    <n v="109.53326284865703"/>
    <n v="354.18768333245902"/>
    <n v="0.85594654660985547"/>
    <n v="121.09269271761872"/>
    <n v="169.71225357263492"/>
    <n v="122.99155155799279"/>
    <n v="413.79649784824642"/>
    <n v="0.9984686195490049"/>
    <n v="0.88074215037945058"/>
    <n v="0.91383482826890583"/>
    <n v="120.9072537352326"/>
    <n v="149.47273515730507"/>
    <n v="112.39396339652463"/>
    <n v="382.77395228906227"/>
    <n v="0.92502946322527557"/>
    <m/>
    <n v="1444.3206787109375"/>
    <n v="185"/>
    <n v="8.3664202729532544"/>
    <n v="114.93043001033058"/>
    <n v="2420"/>
    <n v="144.67652662184639"/>
    <n v="2057.3848528925173"/>
    <n v="2057.3848528925173"/>
    <n v="0"/>
    <n v="144.67652662184639"/>
    <n v="37.799999999999997"/>
    <n v="2.2434045712809905"/>
    <n v="114.05340505552687"/>
    <n v="143.79950166704268"/>
    <m/>
    <n v="1791.9068603515625"/>
    <n v="366.27499389648438"/>
    <n v="12.913331894047005"/>
    <n v="154.32434465392561"/>
    <n v="2030"/>
    <n v="210.18989139570334"/>
    <n v="1885.5390273584126"/>
    <n v="1885.5390273584126"/>
    <n v="0"/>
    <n v="210.18989139570334"/>
    <n v="81"/>
    <n v="57.642710485537194"/>
    <m/>
    <n v="810.504638671875"/>
    <n v="180.63755798339844"/>
    <n v="5.2226184687338586"/>
    <n v="118.16280749612604"/>
    <n v="1024"/>
    <n v="136.45138262606361"/>
    <n v="842.4986951573452"/>
    <n v="842.4986951573452"/>
    <n v="0"/>
    <n v="136.45138262606361"/>
    <n v="35.20000000000001"/>
    <n v="15.42787440276344"/>
    <n v="114.29359582238946"/>
    <n v="132.58217095232703"/>
  </r>
  <r>
    <d v="1957-07-01T00:00:00"/>
    <n v="31"/>
    <x v="9"/>
    <x v="35"/>
    <x v="3"/>
    <n v="38"/>
    <n v="67"/>
    <n v="30"/>
    <n v="251"/>
    <n v="27.592222345525567"/>
    <n v="24.553271484374999"/>
    <n v="12.01057069384362"/>
    <n v="92.67258902053203"/>
    <n v="0"/>
    <n v="0"/>
    <n v="0"/>
    <n v="0"/>
    <n v="0"/>
    <n v="0"/>
    <n v="0"/>
    <n v="0"/>
    <n v="0"/>
    <n v="27.592222345525567"/>
    <n v="24.553271484374999"/>
    <n v="12.01057069384362"/>
    <n v="92.67258902053203"/>
    <n v="100.38656402083468"/>
    <n v="177.82207417133426"/>
    <n v="119.15207113975336"/>
    <n v="397.36070933192229"/>
    <n v="0.85549030901684875"/>
    <n v="130.16127271589696"/>
    <n v="201.38523916384358"/>
    <n v="132.93649294655538"/>
    <n v="464.48300482629588"/>
    <n v="0.9984686195490049"/>
    <n v="0.88074215037945058"/>
    <n v="0.91383482826890583"/>
    <n v="129.9619462873832"/>
    <n v="177.36846859584355"/>
    <n v="121.48199720248604"/>
    <n v="428.81241208571282"/>
    <n v="0.92320366435382728"/>
    <m/>
    <n v="1376.6781005859375"/>
    <n v="57"/>
    <n v="9.5863973519821801"/>
    <n v="115.05625330901343"/>
    <n v="2300"/>
    <n v="144.63163512063565"/>
    <n v="1960.1668204198995"/>
    <n v="1960.1668204198995"/>
    <n v="0"/>
    <n v="144.63163512063565"/>
    <n v="27.592222345525556"/>
    <n v="0"/>
    <n v="113.59014325606921"/>
    <n v="143.16552506769142"/>
    <m/>
    <n v="1639.109619140625"/>
    <n v="41.756999969482422"/>
    <n v="13.663197334226497"/>
    <n v="180.89101966038223"/>
    <n v="2030"/>
    <n v="180.43741342851138"/>
    <n v="1733.1954165651573"/>
    <n v="1733.1954165651573"/>
    <n v="0"/>
    <n v="180.43741342851138"/>
    <n v="24.553271484374992"/>
    <n v="0"/>
    <m/>
    <n v="711.6539306640625"/>
    <n v="35.062038421630859"/>
    <n v="5.3641328770661154"/>
    <n v="128.54866154442149"/>
    <n v="1024"/>
    <n v="130.87859012138645"/>
    <n v="741.31801058052349"/>
    <n v="741.31801058052349"/>
    <n v="0"/>
    <n v="130.87859012138645"/>
    <n v="12.010570693843611"/>
    <n v="0"/>
    <n v="122.42480070839244"/>
    <n v="124.7547292853574"/>
  </r>
  <r>
    <d v="1957-08-01T00:00:00"/>
    <n v="31"/>
    <x v="10"/>
    <x v="35"/>
    <x v="3"/>
    <n v="11"/>
    <n v="9"/>
    <n v="5"/>
    <n v="57"/>
    <n v="26.974028744027635"/>
    <n v="25.077878882037705"/>
    <n v="9.4602903457515488"/>
    <n v="95.093896080836771"/>
    <n v="0"/>
    <n v="0"/>
    <n v="0"/>
    <n v="0"/>
    <n v="0"/>
    <n v="0"/>
    <n v="0"/>
    <n v="0"/>
    <n v="0"/>
    <n v="26.974028744027635"/>
    <n v="25.077878882037705"/>
    <n v="9.4602903457515488"/>
    <n v="95.093896080836771"/>
    <n v="93.539748963915613"/>
    <n v="152.80573308771307"/>
    <n v="97.569760535374158"/>
    <n v="343.91524258700281"/>
    <n v="0.85640060140878471"/>
    <n v="119.77986369513162"/>
    <n v="173.08928977226961"/>
    <n v="108.71305236157642"/>
    <n v="401.58220582897764"/>
    <n v="0.9984686195490049"/>
    <n v="0.88074215037945058"/>
    <n v="0.91383482826890583"/>
    <n v="119.59643515344604"/>
    <n v="152.44703328168058"/>
    <n v="99.345773535429757"/>
    <n v="371.38924197055633"/>
    <n v="0.92481498577334964"/>
    <m/>
    <n v="1309.237548828125"/>
    <n v="50"/>
    <n v="8.6797535592071284"/>
    <n v="108.76082192665289"/>
    <n v="2130"/>
    <n v="134.81750449411248"/>
    <n v="1866.6695623665801"/>
    <n v="1866.6695623665801"/>
    <n v="0"/>
    <n v="134.81750449411248"/>
    <n v="26.974028744027621"/>
    <n v="0"/>
    <n v="107.391536834969"/>
    <n v="133.44821940242861"/>
    <m/>
    <n v="1495.1505126953125"/>
    <n v="22.722999572753906"/>
    <n v="10.498974488313532"/>
    <n v="156.18321103434917"/>
    <n v="2030"/>
    <n v="155.82451215330195"/>
    <n v="1589.5949294962957"/>
    <n v="1589.5949294962957"/>
    <n v="0"/>
    <n v="155.82451215330195"/>
    <n v="25.077878882037709"/>
    <n v="0"/>
    <m/>
    <n v="611.56878662109375"/>
    <n v="9.6754388809204102"/>
    <n v="3.9548605775439047"/>
    <n v="105.8057391206095"/>
    <n v="1024"/>
    <n v="107.58175113546436"/>
    <n v="639.45683774843565"/>
    <n v="639.45683774843565"/>
    <n v="0"/>
    <n v="107.58175113546436"/>
    <n v="9.4602903457515488"/>
    <n v="0"/>
    <n v="99.255711750156621"/>
    <n v="101.03172376501148"/>
  </r>
  <r>
    <d v="1957-09-01T00:00:00"/>
    <n v="30"/>
    <x v="11"/>
    <x v="35"/>
    <x v="3"/>
    <n v="7"/>
    <n v="2"/>
    <n v="0"/>
    <n v="25"/>
    <n v="25.648957660769629"/>
    <n v="24.104848309981922"/>
    <n v="4.7952943407799591"/>
    <n v="112.61470816115703"/>
    <n v="0"/>
    <n v="0"/>
    <n v="0"/>
    <n v="0"/>
    <n v="0"/>
    <n v="0"/>
    <n v="0"/>
    <n v="0"/>
    <n v="0"/>
    <n v="25.648957660769629"/>
    <n v="24.104848309981922"/>
    <n v="4.7952943407799591"/>
    <n v="112.61470816115703"/>
    <n v="48.086445340243252"/>
    <n v="83.711871363111769"/>
    <n v="47.047783465424843"/>
    <n v="178.84610016877986"/>
    <n v="0.82855182292475471"/>
    <n v="69.531974978463765"/>
    <n v="94.972053999396095"/>
    <n v="51.349820136200719"/>
    <n v="215.85384911406061"/>
    <n v="0.9984686195490049"/>
    <n v="0.88074215037945058"/>
    <n v="0.91383482826890583"/>
    <n v="69.42549507126266"/>
    <n v="83.64589106538142"/>
    <n v="46.925254065804189"/>
    <n v="199.99664020244825"/>
    <n v="0.92653728911161015"/>
    <m/>
    <n v="1271.7215576171875"/>
    <n v="27"/>
    <n v="5.9621231961841428"/>
    <n v="58.553914724302686"/>
    <n v="2000"/>
    <n v="86.892962469157396"/>
    <n v="1800.8144767012386"/>
    <n v="1800.8144767012386"/>
    <n v="0"/>
    <n v="86.892962469157396"/>
    <n v="25.648957660769625"/>
    <n v="0"/>
    <n v="61.111521016270665"/>
    <n v="89.450568761125368"/>
    <m/>
    <n v="1420.5462646484375"/>
    <n v="20.666999816894531"/>
    <n v="7.8677562871255162"/>
    <n v="87.403398598915288"/>
    <n v="1773"/>
    <n v="87.337415615133651"/>
    <n v="1515.0567574109309"/>
    <n v="1515.0567574109309"/>
    <n v="0"/>
    <n v="87.337415615133651"/>
    <n v="24.104848309981925"/>
    <n v="0"/>
    <m/>
    <n v="562.17474365234375"/>
    <n v="1.524395227432251"/>
    <n v="2.8574844738668648"/>
    <n v="48.060947184917353"/>
    <n v="850"/>
    <n v="47.938417472791031"/>
    <n v="590.18533102921003"/>
    <n v="590.18533102921003"/>
    <n v="0"/>
    <n v="47.938417472791031"/>
    <n v="4.7952943407799644"/>
    <n v="0"/>
    <n v="42.977049594280146"/>
    <n v="42.854519882153824"/>
  </r>
  <r>
    <d v="1957-10-01T00:00:00"/>
    <n v="31"/>
    <x v="0"/>
    <x v="36"/>
    <x v="0"/>
    <n v="13"/>
    <n v="11"/>
    <n v="5"/>
    <n v="45"/>
    <n v="74.9223368898502"/>
    <n v="30.076822156669678"/>
    <n v="26.052611638849431"/>
    <n v="176.65712680785123"/>
    <n v="0"/>
    <n v="0"/>
    <n v="0"/>
    <n v="0"/>
    <n v="0"/>
    <n v="0"/>
    <n v="0"/>
    <n v="0"/>
    <n v="0"/>
    <n v="74.9223368898502"/>
    <n v="30.076822156669678"/>
    <n v="26.052611638849431"/>
    <n v="176.65712680785123"/>
    <n v="7.6073693296731992"/>
    <n v="14.949279573298682"/>
    <n v="9.3390638464935556"/>
    <n v="31.895712749465439"/>
    <n v="0.31235154434924595"/>
    <n v="30.774169808286373"/>
    <n v="52.77213598707192"/>
    <n v="18.568485459850805"/>
    <n v="102.1147912552091"/>
    <n v="0.9984686195490049"/>
    <n v="0.88074215037945058"/>
    <n v="0.91383482826890583"/>
    <n v="30.727042846246359"/>
    <n v="46.478644529370513"/>
    <n v="16.968528721416437"/>
    <n v="94.174216097033309"/>
    <n v="0.92223873681208035"/>
    <m/>
    <n v="1208.85693359375"/>
    <n v="5"/>
    <n v="3.6112902907694666"/>
    <n v="64.253374548037186"/>
    <n v="1970"/>
    <n v="100.37305162812083"/>
    <n v="1701.8301347823485"/>
    <n v="1701.8301347823485"/>
    <n v="0"/>
    <n v="100.37305162812083"/>
    <n v="74.922336889850214"/>
    <n v="0"/>
    <n v="70.211209565470043"/>
    <n v="106.33088664555369"/>
    <m/>
    <n v="1404.6298828125"/>
    <n v="16.082000732421875"/>
    <n v="3.8088847515011621"/>
    <n v="28.189579815825155"/>
    <n v="1690"/>
    <n v="59.718945264654984"/>
    <n v="1467.6109281271965"/>
    <n v="1467.6109281271965"/>
    <n v="0"/>
    <n v="59.718945264654984"/>
    <n v="30.076822156669678"/>
    <n v="0"/>
    <m/>
    <n v="541.57635498046875"/>
    <n v="5.7641658782958984"/>
    <n v="1.3098459883760816"/>
    <n v="25.052704392110019"/>
    <n v="674.6"/>
    <n v="32.682168508507146"/>
    <n v="561.95748241062267"/>
    <n v="561.95748241062267"/>
    <n v="0"/>
    <n v="32.682168508507146"/>
    <n v="26.052611638849431"/>
    <n v="0"/>
    <n v="24.177825210724979"/>
    <n v="31.807289327122106"/>
  </r>
  <r>
    <d v="1957-11-01T00:00:00"/>
    <n v="30"/>
    <x v="1"/>
    <x v="36"/>
    <x v="0"/>
    <n v="15"/>
    <n v="18"/>
    <n v="9"/>
    <n v="62"/>
    <n v="21.978029563210228"/>
    <n v="22.587202390560435"/>
    <n v="22.692809150632748"/>
    <n v="118.44651988636363"/>
    <n v="0"/>
    <n v="0"/>
    <n v="0"/>
    <n v="0"/>
    <n v="0"/>
    <n v="0"/>
    <n v="0"/>
    <n v="0"/>
    <n v="0"/>
    <n v="21.978029563210228"/>
    <n v="22.587202390560435"/>
    <n v="22.692809150632748"/>
    <n v="118.44651988636363"/>
    <n v="20.182849587684821"/>
    <n v="8.6760903602789252"/>
    <n v="1.1990592010750258"/>
    <n v="30.057999149038771"/>
    <n v="1.2585500491337354"/>
    <n v="14.785007872882906"/>
    <n v="7.8131158693644007"/>
    <n v="1.284914655572313"/>
    <n v="23.883038397819618"/>
    <n v="0.9984686195490049"/>
    <n v="0.88074215037945058"/>
    <n v="0.91383482826890583"/>
    <n v="14.762366400858564"/>
    <n v="6.8813404719478131"/>
    <n v="1.1741997636151249"/>
    <n v="22.817906636421505"/>
    <n v="0.95540216685765766"/>
    <m/>
    <n v="1210.2410888671875"/>
    <n v="36"/>
    <n v="1.5405992870488443"/>
    <n v="33.075177960356406"/>
    <n v="1970"/>
    <n v="27.654690342683725"/>
    <n v="1708.634845152616"/>
    <n v="1708.634845152616"/>
    <n v="0"/>
    <n v="27.654690342683725"/>
    <n v="21.978029563210228"/>
    <n v="0"/>
    <n v="33.052282815728304"/>
    <n v="27.631795198055624"/>
    <m/>
    <n v="1398.269287109375"/>
    <n v="13.479999542236328"/>
    <n v="0.75118241113079476"/>
    <n v="19.08946603822314"/>
    <n v="1690"/>
    <n v="17.294716985342255"/>
    <n v="1463.0450282729598"/>
    <n v="1463.0450282729598"/>
    <n v="0"/>
    <n v="17.294716985342255"/>
    <n v="22.587202390560435"/>
    <n v="0"/>
    <m/>
    <n v="533.259033203125"/>
    <n v="9.6203746795654297"/>
    <n v="0.16999979413245336"/>
    <n v="17.767669122869318"/>
    <n v="674.6"/>
    <n v="17.742808781192178"/>
    <n v="553.66504851486354"/>
    <n v="553.66504851486354"/>
    <n v="0"/>
    <n v="17.742808781192178"/>
    <n v="22.692809150632748"/>
    <n v="0"/>
    <n v="17.265172999555414"/>
    <n v="17.240312657878274"/>
  </r>
  <r>
    <d v="1957-12-01T00:00:00"/>
    <n v="31"/>
    <x v="2"/>
    <x v="36"/>
    <x v="0"/>
    <n v="19"/>
    <n v="48"/>
    <n v="22"/>
    <n v="138"/>
    <n v="21.68024220364153"/>
    <n v="26.557120351239668"/>
    <n v="24.91356166871126"/>
    <n v="122.71124225206611"/>
    <n v="0"/>
    <n v="0"/>
    <n v="0"/>
    <n v="0"/>
    <n v="0"/>
    <n v="0"/>
    <n v="0"/>
    <n v="0"/>
    <n v="0"/>
    <n v="21.68024220364153"/>
    <n v="26.557120351239668"/>
    <n v="24.91356166871126"/>
    <n v="122.71124225206611"/>
    <n v="8.0510872697436113"/>
    <n v="10.917524308133716"/>
    <n v="1.1199999873894306"/>
    <n v="20.08861156526676"/>
    <n v="0.92168116010220968"/>
    <n v="9.9602633288662314"/>
    <n v="10.636966549655769"/>
    <n v="1.1983892952919"/>
    <n v="21.7956191738139"/>
    <n v="0.9984686195490049"/>
    <n v="0.88074215037945058"/>
    <n v="0.91383482826890583"/>
    <n v="9.9450103763176418"/>
    <n v="9.3684247924581072"/>
    <n v="1.0951298758623684"/>
    <n v="20.408565044638117"/>
    <n v="0.93636087517796951"/>
    <m/>
    <n v="1216.763916015625"/>
    <n v="28"/>
    <n v="0.84948176486433047"/>
    <n v="20.627640411124741"/>
    <n v="1970"/>
    <n v="22.521564318530281"/>
    <n v="1713.2637990692215"/>
    <n v="1713.2637990692215"/>
    <n v="0"/>
    <n v="22.521564318530281"/>
    <n v="21.680242203641541"/>
    <n v="0"/>
    <n v="21.305000443892045"/>
    <n v="23.198924351297585"/>
    <m/>
    <n v="1411.55322265625"/>
    <n v="34.286998748779297"/>
    <n v="-0.67491401798468975"/>
    <n v="21.678012977789255"/>
    <n v="1690"/>
    <n v="20.128912376974142"/>
    <n v="1477.8780286627498"/>
    <n v="1477.8780286627498"/>
    <n v="0"/>
    <n v="20.128912376974142"/>
    <n v="26.557120351239668"/>
    <n v="0"/>
    <m/>
    <n v="538.50128173828125"/>
    <n v="22.77330207824707"/>
    <n v="-0.39341221391662096"/>
    <n v="17.924480767368284"/>
    <n v="674.6"/>
    <n v="17.899610514681662"/>
    <n v="558.93215229234556"/>
    <n v="558.93215229234556"/>
    <n v="0"/>
    <n v="17.899610514681662"/>
    <n v="24.91356166871126"/>
    <n v="0"/>
    <n v="17.721652360080686"/>
    <n v="17.696782107394064"/>
  </r>
  <r>
    <d v="1958-01-01T00:00:00"/>
    <n v="31"/>
    <x v="3"/>
    <x v="36"/>
    <x v="0"/>
    <n v="35"/>
    <n v="58"/>
    <n v="32"/>
    <n v="187"/>
    <n v="20.106725872449637"/>
    <n v="34.493787367639463"/>
    <n v="29.598328585033574"/>
    <n v="132.66884136105372"/>
    <n v="0"/>
    <n v="0"/>
    <n v="0"/>
    <n v="0"/>
    <n v="0"/>
    <n v="0"/>
    <n v="0"/>
    <n v="0"/>
    <n v="0"/>
    <n v="20.106725872449637"/>
    <n v="34.493787367639463"/>
    <n v="29.598328585033574"/>
    <n v="132.66884136105372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84686195490049"/>
    <n v="0.88074215037945058"/>
    <n v="0.91383482826890583"/>
    <n v="9.8965981833240484"/>
    <n v="20.561202802417039"/>
    <n v="0.61442498387033995"/>
    <n v="31.072225969611427"/>
    <n v="0.91578924457271782"/>
    <m/>
    <n v="1266.405517578125"/>
    <n v="68"/>
    <n v="0.94451160588540317"/>
    <n v="17.413892348108213"/>
    <n v="1970"/>
    <n v="19.184857988232942"/>
    <n v="1761.1344294751029"/>
    <n v="1761.1344294751029"/>
    <n v="0"/>
    <n v="19.184857988232942"/>
    <n v="20.10672587244963"/>
    <n v="0"/>
    <n v="21.679570433561466"/>
    <n v="23.450536073686195"/>
    <m/>
    <n v="1435.3680419921875"/>
    <n v="51.979000091552734"/>
    <n v="-1.4057501977337294"/>
    <n v="29.569977260621126"/>
    <n v="1690"/>
    <n v="31.321692822034038"/>
    <n v="1499.9410861300023"/>
    <n v="1499.9410861300023"/>
    <n v="0"/>
    <n v="31.321692822034038"/>
    <n v="34.493787367639456"/>
    <n v="0"/>
    <m/>
    <n v="555.53753662109375"/>
    <n v="32.799877166748047"/>
    <n v="-0.72572788900580287"/>
    <n v="16.489334061047263"/>
    <n v="674.6"/>
    <n v="16.483759497420301"/>
    <n v="575.9739978506791"/>
    <n v="575.9739978506791"/>
    <n v="0"/>
    <n v="16.483759497420301"/>
    <n v="29.598328585033574"/>
    <n v="0"/>
    <n v="17.221653356453604"/>
    <n v="17.216078792826643"/>
  </r>
  <r>
    <d v="1958-02-01T00:00:00"/>
    <n v="28"/>
    <x v="4"/>
    <x v="36"/>
    <x v="0"/>
    <n v="117"/>
    <n v="177"/>
    <n v="83"/>
    <n v="565"/>
    <n v="25.073587131973142"/>
    <n v="46.852484019886361"/>
    <n v="40.030534768853308"/>
    <n v="199.77601820764463"/>
    <n v="8.3305785123966949"/>
    <n v="138.84297520661158"/>
    <n v="11.107438016528926"/>
    <n v="194.38016528925621"/>
    <n v="8.3305785123966949"/>
    <n v="111.07438016528926"/>
    <n v="23.400000000000002"/>
    <n v="35.4"/>
    <n v="16.600000000000001"/>
    <n v="23.400000000000002"/>
    <n v="35.4"/>
    <n v="16.600000000000001"/>
    <n v="163.21941228693183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7778025845479821"/>
    <n v="0.83982091949565352"/>
    <n v="0.85527947620499734"/>
    <n v="10.862883029895771"/>
    <n v="19.76088889662482"/>
    <n v="1.3580768527157101"/>
    <n v="31.981848779236302"/>
    <n v="0.88280590451240448"/>
    <m/>
    <n v="1345.0028076171875"/>
    <n v="85"/>
    <n v="1.6279453246061466"/>
    <n v="4.774799239733988"/>
    <n v="1970"/>
    <n v="5.984002154568401"/>
    <n v="1838.5224819959285"/>
    <n v="1838.5224819959285"/>
    <n v="0"/>
    <n v="5.984002154568401"/>
    <n v="23.400000000000006"/>
    <n v="-1.6735871319731359"/>
    <n v="19.550931527634297"/>
    <n v="20.760134442468711"/>
    <m/>
    <n v="1581.6678466796875"/>
    <n v="173.53999328613281"/>
    <n v="0.1179734556339989"/>
    <n v="27.122209129648759"/>
    <n v="1690"/>
    <n v="18.027557597796694"/>
    <n v="1655.3355483627045"/>
    <n v="1655.3355483627045"/>
    <n v="0"/>
    <n v="18.027557597796694"/>
    <n v="35.4"/>
    <n v="-11.452484019886363"/>
    <m/>
    <n v="626.73358154296875"/>
    <n v="84.114265441894531"/>
    <n v="-0.12438713893417484"/>
    <n v="13.042584016658058"/>
    <n v="674.6"/>
    <n v="-9.6498724041812594"/>
    <n v="669.86252283568899"/>
    <n v="669.86252283568899"/>
    <n v="0"/>
    <n v="-9.6498724041812594"/>
    <n v="16.600000000000001"/>
    <n v="-23.430534768853306"/>
    <n v="15.615040853358497"/>
    <n v="-7.0774155674808199"/>
  </r>
  <r>
    <d v="1958-03-01T00:00:00"/>
    <n v="31"/>
    <x v="5"/>
    <x v="36"/>
    <x v="0"/>
    <n v="172"/>
    <n v="257"/>
    <n v="163"/>
    <n v="969"/>
    <n v="90.941516335227277"/>
    <n v="215.09671148631199"/>
    <n v="81.299626646435954"/>
    <n v="684.81529958677686"/>
    <n v="9.223140495867769"/>
    <n v="153.71900826446281"/>
    <n v="12.297520661157025"/>
    <n v="215.20661157024793"/>
    <n v="9.223140495867769"/>
    <n v="122.97520661157024"/>
    <n v="34.4"/>
    <n v="51.400000000000006"/>
    <n v="32.6"/>
    <n v="34.4"/>
    <n v="51.400000000000006"/>
    <n v="32.6"/>
    <n v="415.87744511880157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7778025845479821"/>
    <n v="0.83982091949565352"/>
    <n v="0.85527947620499734"/>
    <n v="34.747931060311252"/>
    <n v="46.672997485966441"/>
    <n v="17.518996218525405"/>
    <n v="98.939924764803095"/>
    <n v="0.88659131132497948"/>
    <m/>
    <n v="1432.256591796875"/>
    <n v="168"/>
    <n v="2.2353960979871514"/>
    <n v="78.510865105242772"/>
    <n v="2030"/>
    <n v="41.769917029066548"/>
    <n v="1962.5171688688747"/>
    <n v="1962.5171688688747"/>
    <n v="0"/>
    <n v="41.769917029066548"/>
    <n v="34.400000000000006"/>
    <n v="-56.541516335227271"/>
    <n v="94.512203237990704"/>
    <n v="57.77125516181448"/>
    <m/>
    <n v="1690"/>
    <n v="304.5570068359375"/>
    <n v="1.6112406543069635"/>
    <n v="194.61356356534091"/>
    <n v="1690"/>
    <n v="58.589843189091454"/>
    <n v="1690"/>
    <n v="1899.6914713552435"/>
    <n v="209.69147135524349"/>
    <n v="268.28131454433492"/>
    <n v="261.09147135524347"/>
    <n v="45.994759868931482"/>
    <m/>
    <n v="735"/>
    <n v="163.69102478027344"/>
    <n v="0.43669602669960211"/>
    <n v="54.98793505455837"/>
    <n v="735"/>
    <n v="21.897305682980061"/>
    <n v="735"/>
    <n v="811.21954590628275"/>
    <n v="76.219545906282747"/>
    <n v="98.116851589262808"/>
    <n v="108.81954590628276"/>
    <n v="27.519919259846802"/>
    <n v="52.406890619057272"/>
    <n v="95.535807153761709"/>
  </r>
  <r>
    <d v="1958-04-01T00:00:00"/>
    <n v="30"/>
    <x v="6"/>
    <x v="36"/>
    <x v="0"/>
    <n v="282"/>
    <n v="425"/>
    <n v="248"/>
    <n v="1649"/>
    <n v="123.8221138946281"/>
    <n v="368.7869124483471"/>
    <n v="177.6984568698347"/>
    <n v="1053.4427944214876"/>
    <n v="8.9256198347107443"/>
    <n v="148.7603305785124"/>
    <n v="11.900826446280991"/>
    <n v="208.26446280991735"/>
    <n v="8.9256198347107443"/>
    <n v="119.00826446280992"/>
    <n v="56.400000000000006"/>
    <n v="85"/>
    <n v="49.6"/>
    <n v="56.400000000000006"/>
    <n v="85"/>
    <n v="49.6"/>
    <n v="574.13531120867776"/>
    <n v="15.389780460704456"/>
    <n v="23.574654470396435"/>
    <n v="9.0230104556753616"/>
    <n v="47.987445386776258"/>
    <n v="0.17885136032123988"/>
    <n v="81.586033792416671"/>
    <n v="122.32054987134022"/>
    <n v="64.402504400122979"/>
    <n v="268.30908806387987"/>
    <n v="0.97778025845479821"/>
    <n v="0.83982091949565352"/>
    <n v="0.85527947620499734"/>
    <n v="79.773213207851072"/>
    <n v="102.72735666616289"/>
    <n v="55.082140229627214"/>
    <n v="237.5827101036412"/>
    <n v="0.88548141182260953"/>
    <m/>
    <n v="1579.99658203125"/>
    <n v="227"/>
    <n v="4.0005161253873966"/>
    <n v="75.25950009684918"/>
    <n v="2220"/>
    <n v="64.220814646799013"/>
    <n v="2121.2958380966879"/>
    <n v="2121.2958380966879"/>
    <n v="0"/>
    <n v="64.220814646799013"/>
    <n v="56.400000000000006"/>
    <n v="-67.422113894628097"/>
    <n v="99.927449477014463"/>
    <n v="88.888764026964296"/>
    <m/>
    <n v="1690"/>
    <n v="334.77398681640625"/>
    <n v="4.7453483140173036"/>
    <n v="330.02874483471072"/>
    <n v="1718"/>
    <n v="125.39452715450469"/>
    <n v="1718"/>
    <n v="1894.6341113478843"/>
    <n v="176.6341113478843"/>
    <n v="302.02863850238896"/>
    <n v="261.6341113478843"/>
    <n v="-107.1528011004628"/>
    <m/>
    <n v="845"/>
    <n v="248.06930541992187"/>
    <n v="1.8376590445021952"/>
    <n v="136.23163094008265"/>
    <n v="845"/>
    <n v="54.192309558364073"/>
    <n v="845"/>
    <n v="927.03933681705564"/>
    <n v="82.039336817055641"/>
    <n v="136.2316463754197"/>
    <n v="131.63933681705561"/>
    <n v="-46.059120052779093"/>
    <n v="119.40259994948207"/>
    <n v="119.40261538481911"/>
  </r>
  <r>
    <d v="1958-05-01T00:00:00"/>
    <n v="31"/>
    <x v="7"/>
    <x v="36"/>
    <x v="0"/>
    <n v="568"/>
    <n v="761"/>
    <n v="411"/>
    <n v="2669"/>
    <n v="79.783145096203512"/>
    <n v="299.97943214101241"/>
    <n v="218.56789385330578"/>
    <n v="824.99262396694212"/>
    <n v="9.223140495867769"/>
    <n v="153.71900826446281"/>
    <n v="12.297520661157025"/>
    <n v="215.20661157024793"/>
    <n v="9.223140495867769"/>
    <n v="122.97520661157024"/>
    <n v="113.60000000000001"/>
    <n v="152.20000000000002"/>
    <n v="82.2"/>
    <n v="113.60000000000001"/>
    <n v="152.20000000000002"/>
    <n v="82.2"/>
    <n v="574.66215287642046"/>
    <n v="79.196440482651894"/>
    <n v="98.96892057245428"/>
    <n v="74.033697426535866"/>
    <n v="252.19905848164206"/>
    <n v="0.66119513155503684"/>
    <n v="115.76963905123627"/>
    <n v="164.84825594230321"/>
    <n v="100.8111967308744"/>
    <n v="381.42909172441387"/>
    <n v="0.97778025845479821"/>
    <n v="0.83982091949565352"/>
    <n v="0.85527947620499734"/>
    <n v="113.19726759273649"/>
    <n v="138.44301388271992"/>
    <n v="86.221747535581201"/>
    <n v="337.86202901103763"/>
    <n v="0.88577939213704804"/>
    <m/>
    <n v="1893.3125"/>
    <n v="481"/>
    <n v="7.0594370893998581"/>
    <n v="160.62475965263431"/>
    <n v="2420"/>
    <n v="219.44244611606123"/>
    <n v="2375.7939548912268"/>
    <n v="2375.7939548912268"/>
    <n v="0"/>
    <n v="219.44244611606123"/>
    <n v="113.60000000000002"/>
    <n v="33.816854903796511"/>
    <n v="157.40280023243801"/>
    <n v="216.22048669586493"/>
    <m/>
    <n v="1910"/>
    <n v="605.2130126953125"/>
    <n v="8.8670413687209457"/>
    <n v="376.34604467975208"/>
    <n v="2002"/>
    <n v="268.04071314800296"/>
    <n v="2002"/>
    <n v="2046.3052581785887"/>
    <n v="44.305258178588701"/>
    <n v="312.34597132659167"/>
    <n v="196.50525817858875"/>
    <n v="-103.47417396242366"/>
    <m/>
    <n v="970"/>
    <n v="413.20016479492187"/>
    <n v="3.7400339476530218"/>
    <n v="284.46011718749997"/>
    <n v="970"/>
    <n v="160.28028254602148"/>
    <n v="970"/>
    <n v="1094.1798483012474"/>
    <n v="124.17984830124738"/>
    <n v="284.46013084726883"/>
    <n v="206.37984830124736"/>
    <n v="-12.188045552058412"/>
    <n v="270.42163452148435"/>
    <n v="270.4216481812532"/>
  </r>
  <r>
    <d v="1958-06-01T00:00:00"/>
    <n v="30"/>
    <x v="8"/>
    <x v="36"/>
    <x v="0"/>
    <n v="325"/>
    <n v="579"/>
    <n v="295"/>
    <n v="1928"/>
    <n v="84.755341231921491"/>
    <n v="301.97176200929749"/>
    <n v="162.42990863894627"/>
    <n v="709.19447959710749"/>
    <n v="8.9256198347107443"/>
    <n v="148.7603305785124"/>
    <n v="11.900826446280991"/>
    <n v="208.26446280991735"/>
    <n v="8.9256198347107443"/>
    <n v="119.00826446280992"/>
    <n v="65"/>
    <n v="115.80000000000001"/>
    <n v="59"/>
    <n v="65"/>
    <n v="115.80000000000001"/>
    <n v="59"/>
    <n v="399.83746771694229"/>
    <n v="112.63488123870093"/>
    <n v="148.19156315070538"/>
    <n v="112.04711495391594"/>
    <n v="372.87355934332226"/>
    <n v="0.90110370987254695"/>
    <n v="121.09269271761872"/>
    <n v="169.71225357263492"/>
    <n v="122.99155155799279"/>
    <n v="413.79649784824642"/>
    <n v="0.97778025845479821"/>
    <n v="0.83982091949565352"/>
    <n v="0.85527947620499734"/>
    <n v="118.4020443824207"/>
    <n v="142.52790084504977"/>
    <n v="105.19214979416"/>
    <n v="366.12209502163046"/>
    <n v="0.88478780493666764"/>
    <m/>
    <n v="2039.9912109375"/>
    <n v="321"/>
    <n v="9.6354628381650311"/>
    <n v="164.68570506198347"/>
    <n v="2420"/>
    <n v="150.69753021171786"/>
    <n v="2420"/>
    <n v="2536.4609618413438"/>
    <n v="116.46096184134376"/>
    <n v="267.15849205306165"/>
    <n v="181.46096184134379"/>
    <n v="96.705620609422297"/>
    <n v="164.48274309142562"/>
    <n v="266.9555300825038"/>
    <m/>
    <n v="2030"/>
    <n v="555.6829833984375"/>
    <n v="12.120229774664256"/>
    <n v="423.56276149276857"/>
    <n v="2030"/>
    <n v="231.72732141145099"/>
    <n v="2030"/>
    <n v="2313.8354322123223"/>
    <n v="283.8354322123223"/>
    <n v="515.56275362377323"/>
    <n v="399.63543221232226"/>
    <n v="97.663670203024765"/>
    <m/>
    <n v="1024"/>
    <n v="298.84524536132812"/>
    <n v="5.2788612050458417"/>
    <n v="239.56635298295456"/>
    <n v="1024"/>
    <n v="129.2814755709301"/>
    <n v="1024"/>
    <n v="1134.2849085853522"/>
    <n v="110.28490858535224"/>
    <n v="239.56638415628234"/>
    <n v="169.28490858535224"/>
    <n v="6.8549999464059681"/>
    <n v="236.47306384606796"/>
    <n v="236.47309501939574"/>
  </r>
  <r>
    <d v="1958-07-01T00:00:00"/>
    <n v="31"/>
    <x v="9"/>
    <x v="36"/>
    <x v="0"/>
    <n v="100"/>
    <n v="232"/>
    <n v="102"/>
    <n v="729"/>
    <n v="41.680496271306815"/>
    <n v="167.47788029442148"/>
    <n v="105.7538664611312"/>
    <n v="369.02373579545457"/>
    <n v="0"/>
    <n v="0"/>
    <n v="0"/>
    <n v="0"/>
    <n v="0"/>
    <n v="0"/>
    <n v="0"/>
    <n v="0"/>
    <n v="0"/>
    <n v="41.680496271306815"/>
    <n v="167.47788029442148"/>
    <n v="105.7538664611312"/>
    <n v="369.02373579545457"/>
    <n v="124.37047658620787"/>
    <n v="177.82207417133426"/>
    <n v="121.1859699898712"/>
    <n v="423.37852074741335"/>
    <n v="0.91150486960388466"/>
    <n v="130.16127271589696"/>
    <n v="201.38523916384358"/>
    <n v="132.93649294655538"/>
    <n v="464.48300482629588"/>
    <n v="0.97778025845479821"/>
    <n v="0.83982091949565352"/>
    <n v="0.85527947620499734"/>
    <n v="127.26912287695519"/>
    <n v="169.12753672743122"/>
    <n v="113.69785405585921"/>
    <n v="410.09451366024564"/>
    <n v="0.88290531493958524"/>
    <m/>
    <n v="1990.542724609375"/>
    <n v="102"/>
    <n v="11.861281052266271"/>
    <n v="139.58720251162191"/>
    <n v="2300"/>
    <n v="142.48584700587074"/>
    <n v="2300"/>
    <n v="2367.6528719418629"/>
    <n v="67.652871941862941"/>
    <n v="210.13871894773368"/>
    <n v="109.33336821316973"/>
    <n v="67.652871941862912"/>
    <n v="138.32792258522727"/>
    <n v="208.87943902133904"/>
    <m/>
    <n v="1910"/>
    <n v="206.49600219726562"/>
    <n v="14.875017079755294"/>
    <n v="311.62100497159093"/>
    <n v="2030"/>
    <n v="302.92647214504785"/>
    <n v="1918.6945129724625"/>
    <n v="1918.6945129724625"/>
    <n v="0"/>
    <n v="302.92647214504785"/>
    <n v="167.47788029442145"/>
    <n v="0"/>
    <m/>
    <n v="910"/>
    <n v="107.18077850341797"/>
    <n v="6.3341308745076832"/>
    <n v="214.84669292355372"/>
    <n v="1024"/>
    <n v="207.35857687084476"/>
    <n v="917.48807075806542"/>
    <n v="917.48807075806542"/>
    <n v="0"/>
    <n v="207.35857687084476"/>
    <n v="105.7538664611312"/>
    <n v="0"/>
    <n v="208.00553357983424"/>
    <n v="200.51741752712528"/>
  </r>
  <r>
    <d v="1958-08-01T00:00:00"/>
    <n v="31"/>
    <x v="10"/>
    <x v="36"/>
    <x v="0"/>
    <n v="27"/>
    <n v="55"/>
    <n v="28"/>
    <n v="220"/>
    <n v="36.033874693310949"/>
    <n v="41.330395225335742"/>
    <n v="69.030613055268589"/>
    <n v="187.56413594395661"/>
    <n v="0"/>
    <n v="0"/>
    <n v="0"/>
    <n v="0"/>
    <n v="0"/>
    <n v="0"/>
    <n v="0"/>
    <n v="0"/>
    <n v="0"/>
    <n v="36.033874693310949"/>
    <n v="41.330395225335742"/>
    <n v="69.030613055268589"/>
    <n v="187.56413594395661"/>
    <n v="111.03111488531444"/>
    <n v="152.80573308771307"/>
    <n v="101.22611125851466"/>
    <n v="365.06295923154215"/>
    <n v="0.90906159170561462"/>
    <n v="119.77986369513162"/>
    <n v="173.08928977226961"/>
    <n v="108.71305236157642"/>
    <n v="401.58220582897764"/>
    <n v="0.97778025845479821"/>
    <n v="0.83982091949565352"/>
    <n v="0.85527947620499734"/>
    <n v="117.1183860815063"/>
    <n v="145.36400649139708"/>
    <n v="92.980042480455523"/>
    <n v="355.46243505335889"/>
    <n v="0.88515484474613437"/>
    <m/>
    <n v="1900.3489990234375"/>
    <n v="48"/>
    <n v="10.895268171326189"/>
    <n v="127.29846364927685"/>
    <n v="2130"/>
    <n v="133.38574489104835"/>
    <n v="2130"/>
    <n v="2203.7189869376252"/>
    <n v="73.718986937625232"/>
    <n v="207.10473182867358"/>
    <n v="109.75286163093617"/>
    <n v="73.718986937625218"/>
    <n v="125.92919356921487"/>
    <n v="205.73546174861161"/>
    <m/>
    <n v="1767.4027099609375"/>
    <n v="38.291999816894531"/>
    <n v="13.9455762626711"/>
    <n v="166.94370674070248"/>
    <n v="2030"/>
    <n v="159.5019782382989"/>
    <n v="1783.538958288387"/>
    <n v="1783.538958288387"/>
    <n v="0"/>
    <n v="159.5019782382989"/>
    <n v="41.330395225335735"/>
    <n v="0"/>
    <m/>
    <n v="770"/>
    <n v="33.060199737548828"/>
    <n v="5.6017621606243546"/>
    <n v="167.45845525568183"/>
    <n v="1024"/>
    <n v="159.21238844621138"/>
    <n v="785.73411988877842"/>
    <n v="785.73411988877842"/>
    <n v="0"/>
    <n v="159.21238844621138"/>
    <n v="69.030613055268574"/>
    <n v="0"/>
    <n v="159.53097074335273"/>
    <n v="151.28490393388228"/>
  </r>
  <r>
    <d v="1958-09-01T00:00:00"/>
    <n v="30"/>
    <x v="11"/>
    <x v="36"/>
    <x v="0"/>
    <n v="5"/>
    <n v="17"/>
    <n v="11"/>
    <n v="75"/>
    <n v="37.681351288094007"/>
    <n v="38.44629027311467"/>
    <n v="40.146076801394628"/>
    <n v="178.74875710227272"/>
    <n v="0"/>
    <n v="0"/>
    <n v="0"/>
    <n v="0"/>
    <n v="0"/>
    <n v="0"/>
    <n v="0"/>
    <n v="0"/>
    <n v="0"/>
    <n v="37.681351288094007"/>
    <n v="38.44629027311467"/>
    <n v="40.146076801394628"/>
    <n v="178.74875710227272"/>
    <n v="66.636518872473857"/>
    <n v="85.075507121440793"/>
    <n v="47.883760411286154"/>
    <n v="199.59578640520081"/>
    <n v="0.9246802279617039"/>
    <n v="69.531974978463765"/>
    <n v="94.972053999396095"/>
    <n v="51.349820136200719"/>
    <n v="215.85384911406061"/>
    <n v="0.97778025845479821"/>
    <n v="0.83982091949565352"/>
    <n v="0.85527947620499734"/>
    <n v="67.986992465314856"/>
    <n v="79.759517716163685"/>
    <n v="43.918447269310576"/>
    <n v="191.66495745078913"/>
    <n v="0.88793856693984785"/>
    <m/>
    <n v="1842.5899658203125"/>
    <n v="30"/>
    <n v="7.7977724690082644"/>
    <n v="79.961278086260336"/>
    <n v="2000"/>
    <n v="88.311735351566512"/>
    <n v="2000"/>
    <n v="2063.8904921794256"/>
    <n v="63.890492179425564"/>
    <n v="152.20222753099208"/>
    <n v="101.57184346751956"/>
    <n v="63.89049217942555"/>
    <n v="82.482249967716939"/>
    <n v="154.72319941244868"/>
    <m/>
    <n v="1693.2646484375"/>
    <n v="34.583000183105469"/>
    <n v="9.5407171075994324"/>
    <n v="99.180408219266525"/>
    <n v="1773"/>
    <n v="93.864417975386559"/>
    <n v="1714.7168233885066"/>
    <n v="1714.7168233885066"/>
    <n v="0"/>
    <n v="93.864417975386559"/>
    <n v="38.446290273114677"/>
    <n v="0"/>
    <m/>
    <n v="700"/>
    <n v="14.733741760253906"/>
    <n v="3.6182502431317793"/>
    <n v="81.115514430526858"/>
    <n v="850"/>
    <n v="77.150200658416878"/>
    <n v="719.69941074748363"/>
    <n v="719.69941074748363"/>
    <n v="0"/>
    <n v="77.150200658416878"/>
    <n v="40.146076801394621"/>
    <n v="0"/>
    <n v="76.274500998977786"/>
    <n v="72.309187226867806"/>
  </r>
  <r>
    <d v="1958-10-01T00:00:00"/>
    <n v="31"/>
    <x v="0"/>
    <x v="37"/>
    <x v="4"/>
    <n v="12"/>
    <n v="6"/>
    <n v="5"/>
    <n v="40"/>
    <n v="80.064695570764457"/>
    <n v="46.330473753873967"/>
    <n v="29.711662577479338"/>
    <n v="202.41373740960745"/>
    <n v="0"/>
    <n v="0"/>
    <n v="0"/>
    <n v="0"/>
    <n v="0"/>
    <n v="0"/>
    <n v="0"/>
    <n v="0"/>
    <n v="0"/>
    <n v="80.064695570764457"/>
    <n v="46.330473753873967"/>
    <n v="29.711662577479338"/>
    <n v="202.41373740960745"/>
    <n v="39.921467724004067"/>
    <n v="72.734006917653986"/>
    <n v="23.184542057258039"/>
    <n v="135.84001669891609"/>
    <n v="1.3302677803005016"/>
    <n v="30.774169808286373"/>
    <n v="52.77213598707192"/>
    <n v="18.568485459850805"/>
    <n v="102.1147912552091"/>
    <n v="0.97778025845479821"/>
    <n v="0.83982091949565352"/>
    <n v="0.85527947620499734"/>
    <n v="30.090375708878099"/>
    <n v="44.31914376841241"/>
    <n v="15.881244518021306"/>
    <n v="90.290763995311806"/>
    <n v="0.88420847641605371"/>
    <m/>
    <n v="1771.1334228515625"/>
    <n v="31"/>
    <n v="5.1959520475529439"/>
    <n v="97.260568504648759"/>
    <n v="1970"/>
    <n v="100.42948171439699"/>
    <n v="1925.37456623805"/>
    <n v="1925.37456623805"/>
    <n v="0"/>
    <n v="100.42948171439699"/>
    <n v="80.064695570764457"/>
    <n v="0"/>
    <n v="103.14344298811983"/>
    <n v="106.31235619786806"/>
    <m/>
    <n v="1602.9534912109375"/>
    <n v="12.244999885559082"/>
    <n v="5.7341468394886368"/>
    <n v="96.82201898243801"/>
    <n v="1690"/>
    <n v="68.407154137705376"/>
    <n v="1652.8205222968716"/>
    <n v="1652.8205222968716"/>
    <n v="0"/>
    <n v="68.407154137705376"/>
    <n v="46.330473753873974"/>
    <n v="0"/>
    <m/>
    <n v="662.114501953125"/>
    <n v="6.7668180465698242"/>
    <n v="2.0797926620609504"/>
    <n v="42.572546891141528"/>
    <n v="674.6"/>
    <n v="35.269249720369871"/>
    <n v="674.6"/>
    <n v="689.11718641162258"/>
    <n v="14.517186411622561"/>
    <n v="49.786436131992431"/>
    <n v="44.228848989101898"/>
    <n v="14.517186411622561"/>
    <n v="41.445785216260546"/>
    <n v="48.65967445711145"/>
  </r>
  <r>
    <d v="1958-11-01T00:00:00"/>
    <n v="30"/>
    <x v="1"/>
    <x v="37"/>
    <x v="4"/>
    <n v="11"/>
    <n v="6"/>
    <n v="6"/>
    <n v="40"/>
    <n v="26.805345872611053"/>
    <n v="30.90015011621901"/>
    <n v="23.513803831998967"/>
    <n v="136.42827350206611"/>
    <n v="0"/>
    <n v="0"/>
    <n v="0"/>
    <n v="0"/>
    <n v="0"/>
    <n v="0"/>
    <n v="0"/>
    <n v="0"/>
    <n v="0"/>
    <n v="26.805345872611053"/>
    <n v="30.90015011621901"/>
    <n v="23.513803831998967"/>
    <n v="136.42827350206611"/>
    <n v="21.431358671582434"/>
    <n v="10.295138499362409"/>
    <n v="1.7739192741961518"/>
    <n v="33.500416445140992"/>
    <n v="1.4026865379155184"/>
    <n v="14.785007872882906"/>
    <n v="7.8131158693644007"/>
    <n v="1.284914655572313"/>
    <n v="23.883038397819618"/>
    <n v="0.97778025845479821"/>
    <n v="0.83982091949565352"/>
    <n v="0.85527947620499734"/>
    <n v="14.456488819203674"/>
    <n v="6.5616181535356937"/>
    <n v="1.0989611335860123"/>
    <n v="22.11706810632538"/>
    <n v="0.92605755339507134"/>
    <m/>
    <n v="1766.2589111328125"/>
    <n v="36"/>
    <n v="2.1070699140060047"/>
    <n v="38.767436079545455"/>
    <n v="1970"/>
    <n v="31.792562264487653"/>
    <n v="1927.4749340595563"/>
    <n v="1927.4749340595563"/>
    <n v="0"/>
    <n v="31.792562264487653"/>
    <n v="26.805345872611042"/>
    <n v="0"/>
    <n v="38.727020919421484"/>
    <n v="31.752147104363683"/>
    <m/>
    <n v="1582.254150390625"/>
    <n v="8.5290002822875977"/>
    <n v="1.0816470185587228"/>
    <n v="28.146640342523245"/>
    <n v="1690"/>
    <n v="24.413120729685875"/>
    <n v="1635.8547548309145"/>
    <n v="1635.8547548309145"/>
    <n v="0"/>
    <n v="24.413120729685875"/>
    <n v="30.900150116219006"/>
    <n v="0"/>
    <m/>
    <n v="649.3316650390625"/>
    <n v="6.1824479103088379"/>
    <n v="0.2898900150267546"/>
    <n v="18.675375895854856"/>
    <n v="674.6"/>
    <n v="18.000417096933582"/>
    <n v="662.49214079834849"/>
    <n v="662.49214079834849"/>
    <n v="0"/>
    <n v="18.000417096933582"/>
    <n v="23.513803831998967"/>
    <n v="0"/>
    <n v="17.840033131000425"/>
    <n v="17.165074332079151"/>
  </r>
  <r>
    <d v="1958-12-01T00:00:00"/>
    <n v="31"/>
    <x v="2"/>
    <x v="37"/>
    <x v="4"/>
    <n v="8"/>
    <n v="5"/>
    <n v="5"/>
    <n v="35"/>
    <n v="30.344077814275568"/>
    <n v="35.720323193762916"/>
    <n v="23.515510556559917"/>
    <n v="139.08300716683885"/>
    <n v="0"/>
    <n v="0"/>
    <n v="0"/>
    <n v="0"/>
    <n v="0"/>
    <n v="0"/>
    <n v="0"/>
    <n v="0"/>
    <n v="0"/>
    <n v="30.344077814275568"/>
    <n v="35.720323193762916"/>
    <n v="23.515510556559917"/>
    <n v="139.08300716683885"/>
    <n v="8.326935761506892"/>
    <n v="10.917524308133716"/>
    <n v="1.1199999873894306"/>
    <n v="20.364460057030037"/>
    <n v="0.93433730396137071"/>
    <n v="9.9602633288662314"/>
    <n v="10.636966549655769"/>
    <n v="1.1983892952919"/>
    <n v="21.7956191738139"/>
    <n v="0.97778025845479821"/>
    <n v="0.83982091949565352"/>
    <n v="0.85527947620499734"/>
    <n v="9.7389488519766729"/>
    <n v="8.9331470283764176"/>
    <n v="1.024957768766932"/>
    <n v="19.697053649120022"/>
    <n v="0.90371617764292855"/>
    <m/>
    <n v="1775.161865234375"/>
    <n v="36"/>
    <n v="1.1780658791281959"/>
    <n v="25.918938775180784"/>
    <n v="1970"/>
    <n v="27.330953409726742"/>
    <n v="1934.9659147707014"/>
    <n v="1934.9659147707014"/>
    <n v="0"/>
    <n v="27.330953409726742"/>
    <n v="30.344077814275565"/>
    <n v="0"/>
    <n v="26.184620088939823"/>
    <n v="27.596634723485781"/>
    <m/>
    <n v="1560.80908203125"/>
    <n v="7.3639998435974121"/>
    <n v="-0.55497197994515912"/>
    <n v="29.364075978176654"/>
    <n v="1690"/>
    <n v="27.379700843477224"/>
    <n v="1616.3940258109799"/>
    <n v="1616.3940258109799"/>
    <n v="0"/>
    <n v="27.379700843477224"/>
    <n v="35.720323193762916"/>
    <n v="0"/>
    <m/>
    <n v="636.44268798828125"/>
    <n v="6.1031246185302734"/>
    <n v="-0.3849449554947782"/>
    <n v="19.377014684755942"/>
    <n v="674.6"/>
    <n v="19.281972517679144"/>
    <n v="649.69823785469441"/>
    <n v="649.69823785469441"/>
    <n v="0"/>
    <n v="19.281972517679144"/>
    <n v="23.515510556559917"/>
    <n v="0"/>
    <n v="17.721653747637411"/>
    <n v="17.626611580560613"/>
  </r>
  <r>
    <d v="1959-01-01T00:00:00"/>
    <n v="31"/>
    <x v="3"/>
    <x v="37"/>
    <x v="4"/>
    <n v="37"/>
    <n v="79"/>
    <n v="21"/>
    <n v="183"/>
    <n v="26.678172193795195"/>
    <n v="38.340091401407541"/>
    <n v="24.276582898857178"/>
    <n v="138.45101788481404"/>
    <n v="0"/>
    <n v="0"/>
    <n v="0"/>
    <n v="0"/>
    <n v="0"/>
    <n v="0"/>
    <n v="0"/>
    <n v="0"/>
    <n v="0"/>
    <n v="26.678172193795195"/>
    <n v="38.340091401407541"/>
    <n v="24.276582898857178"/>
    <n v="138.45101788481404"/>
    <n v="8.0468443462277239"/>
    <n v="18.8094881218524"/>
    <n v="0.6199993354229888"/>
    <n v="27.476331803503115"/>
    <n v="0.80980774182603976"/>
    <n v="9.9117768846798722"/>
    <n v="23.345314850162044"/>
    <n v="0.67235890432656908"/>
    <n v="33.929450639168486"/>
    <n v="0.97778025845479821"/>
    <n v="0.83982091949565352"/>
    <n v="0.85527947620499734"/>
    <n v="9.6915397640485796"/>
    <n v="19.605883783378623"/>
    <n v="0.57505477151419393"/>
    <n v="29.872478318941397"/>
    <n v="0.88042917749031635"/>
    <m/>
    <n v="1800.9307861328125"/>
    <n v="48"/>
    <n v="1.2625660642513559"/>
    <n v="20.968494298004906"/>
    <n v="1970"/>
    <n v="22.613207319557603"/>
    <n v="1959.0901413868924"/>
    <n v="1959.0901413868924"/>
    <n v="0"/>
    <n v="22.613207319557603"/>
    <n v="26.678172193795191"/>
    <n v="0"/>
    <n v="22.22542302911932"/>
    <n v="23.870136050672016"/>
    <m/>
    <n v="1586.1724853515625"/>
    <n v="61.105998992919922"/>
    <n v="-1.5134429868587778"/>
    <n v="37.256038384555787"/>
    <n v="1690"/>
    <n v="38.052433848726594"/>
    <n v="1640.9610339420319"/>
    <n v="1640.9610339420319"/>
    <n v="0"/>
    <n v="38.052433848726594"/>
    <n v="38.340091401407541"/>
    <n v="0"/>
    <m/>
    <n v="641.63818359375"/>
    <n v="21.705589294433594"/>
    <n v="-0.8158746136121513"/>
    <n v="17.325976784446024"/>
    <n v="674.6"/>
    <n v="17.281033077809649"/>
    <n v="654.93866868493046"/>
    <n v="654.93866868493046"/>
    <n v="0"/>
    <n v="17.281033077809649"/>
    <n v="24.276582898857178"/>
    <n v="0"/>
    <n v="17.221652235009454"/>
    <n v="17.17670852837308"/>
  </r>
  <r>
    <d v="1959-02-01T00:00:00"/>
    <n v="28"/>
    <x v="4"/>
    <x v="37"/>
    <x v="4"/>
    <n v="66"/>
    <n v="116"/>
    <n v="56"/>
    <n v="369"/>
    <n v="20.447007683367769"/>
    <n v="53.555084581611567"/>
    <n v="31.295745577221073"/>
    <n v="168.39225852272727"/>
    <n v="8.3305785123966949"/>
    <n v="138.84297520661158"/>
    <n v="11.107438016528926"/>
    <n v="194.38016528925621"/>
    <n v="8.3305785123966949"/>
    <n v="111.07438016528926"/>
    <n v="13.200000000000001"/>
    <n v="23.200000000000003"/>
    <n v="11.200000000000001"/>
    <n v="13.200000000000001"/>
    <n v="23.200000000000003"/>
    <n v="11.200000000000001"/>
    <n v="110.69442068052687"/>
    <n v="7.9013064600416447"/>
    <n v="17.403058920615962"/>
    <n v="0.86678398699799841"/>
    <n v="26.171149367655605"/>
    <n v="0.72241118232797019"/>
    <n v="11.109738549091347"/>
    <n v="23.529884095399808"/>
    <n v="1.5878749467270041"/>
    <n v="36.22749759121816"/>
    <n v="0.99883937674328638"/>
    <n v="0.92157161387943876"/>
    <n v="0.93081090048123782"/>
    <n v="11.096844328155264"/>
    <n v="21.684473260193737"/>
    <n v="1.4780113090145603"/>
    <n v="34.259328897363559"/>
    <n v="0.9456719667457324"/>
    <m/>
    <n v="1855.271728515625"/>
    <n v="69"/>
    <n v="1.8463999245383522"/>
    <n v="12.812773639269112"/>
    <n v="1970"/>
    <n v="8.7613010828121318"/>
    <n v="1970"/>
    <n v="2017.4824403795417"/>
    <n v="47.482440379541686"/>
    <n v="56.243741462353817"/>
    <n v="60.682440379541688"/>
    <n v="40.235432696173916"/>
    <n v="20.406427637525827"/>
    <n v="63.83739546061053"/>
    <m/>
    <n v="1690"/>
    <n v="147.25300598144531"/>
    <n v="0.12547923821063081"/>
    <n v="43.300063113378101"/>
    <n v="1690"/>
    <n v="17.226394112854877"/>
    <n v="1690"/>
    <n v="1770.8621665724118"/>
    <n v="80.862166572411752"/>
    <n v="98.088560685266629"/>
    <n v="104.06216657241175"/>
    <n v="50.507081990800188"/>
    <m/>
    <n v="674.5999755859375"/>
    <n v="56.417465209960938"/>
    <n v="-0.13481275574234891"/>
    <n v="23.590494334323346"/>
    <n v="674.6"/>
    <n v="4.1059773481263528"/>
    <n v="674.6"/>
    <n v="707.38496930250744"/>
    <n v="32.78496930250742"/>
    <n v="36.890946650633772"/>
    <n v="43.984969302507416"/>
    <n v="12.689223725286343"/>
    <n v="23.696216076238095"/>
    <n v="36.996668392548521"/>
  </r>
  <r>
    <d v="1959-03-01T00:00:00"/>
    <n v="31"/>
    <x v="5"/>
    <x v="37"/>
    <x v="4"/>
    <n v="87"/>
    <n v="119"/>
    <n v="55"/>
    <n v="388"/>
    <n v="29.181707289514463"/>
    <n v="79.885396758780985"/>
    <n v="20.587884006973141"/>
    <n v="172.61311596074381"/>
    <n v="9.223140495867769"/>
    <n v="153.71900826446281"/>
    <n v="12.297520661157025"/>
    <n v="215.20661157024793"/>
    <n v="9.223140495867769"/>
    <n v="122.97520661157024"/>
    <n v="17.400000000000002"/>
    <n v="23.8"/>
    <n v="11"/>
    <n v="17.400000000000002"/>
    <n v="23.8"/>
    <n v="11"/>
    <n v="95.15812790547524"/>
    <n v="35.317166795336512"/>
    <n v="79.370259554208801"/>
    <n v="35.033841841516413"/>
    <n v="149.72126819106171"/>
    <n v="1.3416381285340722"/>
    <n v="35.537566605429284"/>
    <n v="55.574940326558504"/>
    <n v="20.483358604908663"/>
    <n v="111.59586553689644"/>
    <n v="0.99883937674328638"/>
    <n v="0.92157161387943876"/>
    <n v="0.93081090048123782"/>
    <n v="35.496320879140015"/>
    <n v="51.216287448000024"/>
    <n v="19.066133467915144"/>
    <n v="105.77874179505518"/>
    <n v="0.94787330414209681"/>
    <m/>
    <n v="1873.9764404296875"/>
    <n v="70"/>
    <n v="3.254341130532509"/>
    <n v="48.040980517174589"/>
    <n v="2030"/>
    <n v="33.438422366356889"/>
    <n v="2003.3072365031105"/>
    <n v="2003.3072365031105"/>
    <n v="0"/>
    <n v="33.438422366356889"/>
    <n v="17.400000000000006"/>
    <n v="-11.781707289514458"/>
    <n v="47.377260419356922"/>
    <n v="32.774702268539222"/>
    <m/>
    <n v="1690"/>
    <n v="139.41200256347656"/>
    <n v="2.6453625538723529"/>
    <n v="136.76669889591943"/>
    <n v="1690"/>
    <n v="52.527333068500575"/>
    <n v="1690"/>
    <n v="1774.2393069411037"/>
    <n v="84.239306941103678"/>
    <n v="136.76664000960426"/>
    <n v="108.03930694110367"/>
    <n v="28.15391018232269"/>
    <m/>
    <n v="682.069091796875"/>
    <n v="57.585689544677734"/>
    <n v="0.79748297257856893"/>
    <n v="49.319107534865701"/>
    <n v="735"/>
    <n v="23.763515259904811"/>
    <n v="707.62469131219439"/>
    <n v="707.62469131219439"/>
    <n v="0"/>
    <n v="23.763515259904811"/>
    <n v="11.000000000000002"/>
    <n v="-9.5878840069731393"/>
    <n v="46.775989534835183"/>
    <n v="21.220397259874293"/>
  </r>
  <r>
    <d v="1959-04-01T00:00:00"/>
    <n v="30"/>
    <x v="6"/>
    <x v="37"/>
    <x v="4"/>
    <n v="148"/>
    <n v="224"/>
    <n v="118"/>
    <n v="702"/>
    <n v="159.73461550878099"/>
    <n v="58.384743430397727"/>
    <n v="52.05113434594525"/>
    <n v="305.36436918904957"/>
    <n v="8.9256198347107443"/>
    <n v="148.7603305785124"/>
    <n v="11.900826446280991"/>
    <n v="208.26446280991735"/>
    <n v="8.9256198347107443"/>
    <n v="119.00826446280992"/>
    <n v="29.6"/>
    <n v="44.800000000000004"/>
    <n v="23.6"/>
    <n v="29.6"/>
    <n v="44.800000000000004"/>
    <n v="23.6"/>
    <n v="133.19387590392563"/>
    <n v="91.467595704133842"/>
    <n v="156.7542673410463"/>
    <n v="73.54325768336777"/>
    <n v="321.76512072854791"/>
    <n v="1.199233030272687"/>
    <n v="81.586033792416671"/>
    <n v="122.32054987134022"/>
    <n v="64.402504400122979"/>
    <n v="268.30908806387987"/>
    <n v="0.99883937674328638"/>
    <n v="0.92157161387943876"/>
    <n v="0.93081090048123782"/>
    <n v="81.491343144174166"/>
    <n v="112.72714655555139"/>
    <n v="59.946553113925354"/>
    <n v="254.16504281365093"/>
    <n v="0.94728450924904384"/>
    <m/>
    <n v="1706.201904296875"/>
    <n v="81"/>
    <n v="5.3289202729532539"/>
    <n v="243.44565631456612"/>
    <n v="2220"/>
    <n v="95.334819474546094"/>
    <n v="1983.6434967556108"/>
    <n v="1983.6434967556108"/>
    <n v="0"/>
    <n v="95.334819474546094"/>
    <n v="29.599999999999994"/>
    <n v="-130.134615508781"/>
    <n v="239.40639204545454"/>
    <n v="91.295555205434511"/>
    <m/>
    <n v="1651.9107666015625"/>
    <n v="163.34100341796875"/>
    <n v="6.6123989641173813"/>
    <n v="194.81773469783059"/>
    <n v="1718"/>
    <n v="137.20586640241871"/>
    <n v="1709.5227380514327"/>
    <n v="1709.5227380514327"/>
    <n v="0"/>
    <n v="137.20586640241871"/>
    <n v="44.79999999999999"/>
    <n v="-13.584743430397737"/>
    <m/>
    <n v="684.47052001953125"/>
    <n v="121.87661743164062"/>
    <n v="2.3450185728467199"/>
    <n v="117.13013623450414"/>
    <n v="845"/>
    <n v="75.082299007553502"/>
    <n v="752.07399116343481"/>
    <n v="752.07399116343481"/>
    <n v="0"/>
    <n v="75.082299007553502"/>
    <n v="23.600000000000005"/>
    <n v="-28.451134345945245"/>
    <n v="115.69609056208745"/>
    <n v="73.648253335136815"/>
  </r>
  <r>
    <d v="1959-05-01T00:00:00"/>
    <n v="31"/>
    <x v="7"/>
    <x v="37"/>
    <x v="4"/>
    <n v="115"/>
    <n v="232"/>
    <n v="112"/>
    <n v="674"/>
    <n v="159.2897010588843"/>
    <n v="58.866330183044937"/>
    <n v="33.653496820118804"/>
    <n v="289.65987280475207"/>
    <n v="9.223140495867769"/>
    <n v="153.71900826446281"/>
    <n v="12.297520661157025"/>
    <n v="215.20661157024793"/>
    <n v="9.223140495867769"/>
    <n v="122.97520661157024"/>
    <n v="23"/>
    <n v="46.400000000000006"/>
    <n v="22.400000000000002"/>
    <n v="23"/>
    <n v="46.400000000000006"/>
    <n v="22.400000000000002"/>
    <n v="129.65034474270402"/>
    <n v="99.576565518970327"/>
    <n v="160.64198654427017"/>
    <n v="99.263246934118357"/>
    <n v="359.48179899735885"/>
    <n v="0.94246035972811393"/>
    <n v="115.76963905123627"/>
    <n v="164.84825594230321"/>
    <n v="100.8111967308744"/>
    <n v="381.42909172441387"/>
    <n v="0.99883937674328638"/>
    <n v="0.92157161387943876"/>
    <n v="0.93081090048123782"/>
    <n v="115.63527411573206"/>
    <n v="151.91947327395914"/>
    <n v="93.836160807656412"/>
    <n v="361.39090819734758"/>
    <n v="0.94746550810669661"/>
    <m/>
    <n v="1493.972900390625"/>
    <n v="47"/>
    <n v="6.5228630835162704"/>
    <n v="252.70612345041323"/>
    <n v="2420"/>
    <n v="123.47514840683213"/>
    <n v="1900.6454852652623"/>
    <n v="1900.6454852652623"/>
    <n v="0"/>
    <n v="123.47514840683213"/>
    <n v="22.999999999999972"/>
    <n v="-136.28970105888433"/>
    <n v="247.51061612215909"/>
    <n v="118.279641078578"/>
    <m/>
    <n v="1589.5052490234375"/>
    <n v="143.6510009765625"/>
    <n v="7.553801698290612"/>
    <n v="198.50275955578513"/>
    <n v="2002"/>
    <n v="177.31390944720113"/>
    <n v="1668.3060278825037"/>
    <n v="1668.3060278825037"/>
    <n v="0"/>
    <n v="177.31390944720113"/>
    <n v="46.4"/>
    <n v="-12.466330183044938"/>
    <m/>
    <n v="668.421142578125"/>
    <n v="116.2369384765625"/>
    <n v="2.7401060599334968"/>
    <n v="129.54624386621902"/>
    <n v="970"/>
    <n v="112.86566270497964"/>
    <n v="752.70516087508418"/>
    <n v="752.70516087508418"/>
    <n v="0"/>
    <n v="112.86566270497964"/>
    <n v="22.4"/>
    <n v="-11.253496820118805"/>
    <n v="123.63425751520583"/>
    <n v="106.95367635396646"/>
  </r>
  <r>
    <d v="1959-06-01T00:00:00"/>
    <n v="30"/>
    <x v="8"/>
    <x v="37"/>
    <x v="4"/>
    <n v="68"/>
    <n v="139"/>
    <n v="51"/>
    <n v="412"/>
    <n v="27.798382820570765"/>
    <n v="21.567066438533057"/>
    <n v="10.213991981695505"/>
    <n v="91.097230920712803"/>
    <n v="8.9256198347107443"/>
    <n v="148.7603305785124"/>
    <n v="11.900826446280991"/>
    <n v="208.26446280991735"/>
    <n v="8.9256198347107443"/>
    <n v="119.00826446280992"/>
    <n v="13.600000000000001"/>
    <n v="27.8"/>
    <n v="10.200000000000001"/>
    <n v="13.600000000000001"/>
    <n v="27.8"/>
    <n v="10.200000000000001"/>
    <n v="83.117789679913471"/>
    <n v="95.160809931479207"/>
    <n v="152.28322403332419"/>
    <n v="111.33746080635008"/>
    <n v="358.78149477115346"/>
    <n v="0.86704816651863281"/>
    <n v="121.09269271761872"/>
    <n v="169.71225357263492"/>
    <n v="122.99155155799279"/>
    <n v="413.79649784824642"/>
    <n v="0.99883937674328638"/>
    <n v="0.92157161387943876"/>
    <n v="0.93081090048123782"/>
    <n v="120.95214972223258"/>
    <n v="156.4019954200497"/>
    <n v="114.48187685727986"/>
    <n v="391.83602199956215"/>
    <n v="0.94692928537849075"/>
    <m/>
    <n v="1433.6324462890625"/>
    <n v="62"/>
    <n v="8.4580861997998458"/>
    <n v="113.88229435692149"/>
    <n v="2420"/>
    <n v="125.47518903877248"/>
    <n v="1828.7122100266899"/>
    <n v="1828.7122100266899"/>
    <n v="0"/>
    <n v="125.47518903877248"/>
    <n v="13.59999999999998"/>
    <n v="-14.198382820570785"/>
    <n v="112.61664756585743"/>
    <n v="124.20954224770843"/>
    <m/>
    <n v="1477.7489013671875"/>
    <n v="55.305000305175781"/>
    <n v="11.703690861473399"/>
    <n v="155.35767691115703"/>
    <n v="2030"/>
    <n v="165.70938240948558"/>
    <n v="1546.1979549167204"/>
    <n v="1546.1979549167204"/>
    <n v="0"/>
    <n v="165.70938240948558"/>
    <n v="27.800000000000011"/>
    <n v="6.2329335614669539"/>
    <m/>
    <n v="600.1949462890625"/>
    <n v="55.936061859130859"/>
    <n v="4.339442986102144"/>
    <n v="119.82277085485538"/>
    <n v="1024"/>
    <n v="122.95319503167357"/>
    <n v="681.34858471643929"/>
    <n v="681.34858471643929"/>
    <n v="0"/>
    <n v="122.95319503167357"/>
    <n v="10.200000000000006"/>
    <n v="-1.3991981695498978E-2"/>
    <n v="114.01515032949527"/>
    <n v="117.14557450631347"/>
  </r>
  <r>
    <d v="1959-07-01T00:00:00"/>
    <n v="31"/>
    <x v="9"/>
    <x v="37"/>
    <x v="4"/>
    <n v="17"/>
    <n v="18"/>
    <n v="6"/>
    <n v="82"/>
    <n v="25.931032513074637"/>
    <n v="21.439585263591166"/>
    <n v="6.5496015968007493"/>
    <n v="78.50894361763946"/>
    <n v="0"/>
    <n v="0"/>
    <n v="0"/>
    <n v="0"/>
    <n v="0"/>
    <n v="0"/>
    <n v="0"/>
    <n v="0"/>
    <n v="0"/>
    <n v="25.931032513074637"/>
    <n v="21.439585263591166"/>
    <n v="6.5496015968007493"/>
    <n v="78.50894361763946"/>
    <n v="101.3150506617018"/>
    <n v="177.82207417133426"/>
    <n v="118.82661917694344"/>
    <n v="397.96374400997945"/>
    <n v="0.85678860125099121"/>
    <n v="130.16127271589696"/>
    <n v="201.38523916384358"/>
    <n v="132.93649294655538"/>
    <n v="464.48300482629588"/>
    <n v="0.99883937674328638"/>
    <n v="0.92157161387943876"/>
    <n v="0.93081090048123782"/>
    <n v="130.01020451565944"/>
    <n v="185.59091986772009"/>
    <n v="123.73873670640093"/>
    <n v="439.33986108978047"/>
    <n v="0.94586853883724276"/>
    <m/>
    <n v="1360.806396484375"/>
    <n v="56"/>
    <n v="9.6583302294518329"/>
    <n v="119.16765883264463"/>
    <n v="2300"/>
    <n v="147.86281069318647"/>
    <n v="1727.1910691040516"/>
    <n v="1727.1910691040516"/>
    <n v="0"/>
    <n v="147.86281069318647"/>
    <n v="25.931032513074612"/>
    <n v="0"/>
    <n v="117.68218378744835"/>
    <n v="146.37733564799021"/>
    <m/>
    <n v="1304.7403564453125"/>
    <n v="20.333999633789063"/>
    <n v="12.451508002162965"/>
    <n v="180.89101966038223"/>
    <n v="2030"/>
    <n v="188.65986504118857"/>
    <n v="1365.420581507158"/>
    <n v="1365.420581507158"/>
    <n v="0"/>
    <n v="188.65986504118857"/>
    <n v="21.439585263591173"/>
    <n v="0"/>
    <m/>
    <n v="483.47366333007812"/>
    <n v="10.7744140625"/>
    <n v="4.417416028739992"/>
    <n v="123.07826890173037"/>
    <n v="1024"/>
    <n v="127.99038602378764"/>
    <n v="559.71519672641159"/>
    <n v="559.71519672641159"/>
    <n v="0"/>
    <n v="127.99038602378764"/>
    <n v="6.5496015968007351"/>
    <n v="-1.4210854715202004E-14"/>
    <n v="118.41008938970644"/>
    <n v="123.32220651176371"/>
  </r>
  <r>
    <d v="1959-08-01T00:00:00"/>
    <n v="31"/>
    <x v="10"/>
    <x v="37"/>
    <x v="4"/>
    <n v="4"/>
    <n v="1"/>
    <n v="0"/>
    <n v="22"/>
    <n v="24.635161758296746"/>
    <n v="20.499730133813276"/>
    <n v="7.144636018611183"/>
    <n v="83.334834791451442"/>
    <n v="0"/>
    <n v="0"/>
    <n v="0"/>
    <n v="0"/>
    <n v="0"/>
    <n v="0"/>
    <n v="0"/>
    <n v="0"/>
    <n v="0"/>
    <n v="24.635161758296746"/>
    <n v="20.499730133813276"/>
    <n v="7.144636018611183"/>
    <n v="83.334834791451442"/>
    <n v="93.658938427129073"/>
    <n v="151.85335075945895"/>
    <n v="97.309676680131389"/>
    <n v="342.82196586671944"/>
    <n v="0.85367817819277958"/>
    <n v="119.77986369513162"/>
    <n v="173.08928977226961"/>
    <n v="108.71305236157642"/>
    <n v="401.58220582897764"/>
    <n v="0.99883937674328638"/>
    <n v="0.92157161387943876"/>
    <n v="0.93081090048123782"/>
    <n v="119.64084439964107"/>
    <n v="159.51417612067632"/>
    <n v="101.19129416274291"/>
    <n v="380.34631468306031"/>
    <n v="0.94711944195316"/>
    <m/>
    <n v="1289.3277587890625"/>
    <n v="46"/>
    <n v="8.5986495189824375"/>
    <n v="108.8800066987345"/>
    <n v="2130"/>
    <n v="134.86192347881979"/>
    <n v="1629.7304961062493"/>
    <n v="1629.7304961062493"/>
    <n v="0"/>
    <n v="134.86192347881979"/>
    <n v="24.635161758296732"/>
    <n v="0"/>
    <n v="107.51072911286157"/>
    <n v="133.49264589294685"/>
    <m/>
    <n v="1156.7791748046875"/>
    <n v="16.87700080871582"/>
    <n v="9.6073479467975211"/>
    <n v="155.23082870609505"/>
    <n v="2030"/>
    <n v="162.89165508593118"/>
    <n v="1209.798579283145"/>
    <n v="1209.798579283145"/>
    <n v="0"/>
    <n v="162.89165508593118"/>
    <n v="20.499730133813273"/>
    <n v="0"/>
    <m/>
    <n v="379.92129516601562"/>
    <n v="0"/>
    <n v="3.1502739999313984"/>
    <n v="100.40208064307851"/>
    <n v="1024"/>
    <n v="104.28369509142938"/>
    <n v="452.28122763505081"/>
    <n v="452.28122763505081"/>
    <n v="0"/>
    <n v="104.28369509142938"/>
    <n v="7.144636018611183"/>
    <n v="0"/>
    <n v="96.843564140698135"/>
    <n v="100.72517858904901"/>
  </r>
  <r>
    <d v="1959-09-01T00:00:00"/>
    <n v="30"/>
    <x v="11"/>
    <x v="37"/>
    <x v="4"/>
    <n v="13"/>
    <n v="45"/>
    <n v="20"/>
    <n v="120"/>
    <n v="25.878025326058886"/>
    <n v="21.805137445118802"/>
    <n v="5.612797004132231"/>
    <n v="115.08954109633264"/>
    <n v="0"/>
    <n v="0"/>
    <n v="0"/>
    <n v="0"/>
    <n v="0"/>
    <n v="0"/>
    <n v="0"/>
    <n v="0"/>
    <n v="0"/>
    <n v="25.878025326058886"/>
    <n v="21.805137445118802"/>
    <n v="5.612797004132231"/>
    <n v="115.08954109633264"/>
    <n v="25.389161786166106"/>
    <n v="34.820490844978771"/>
    <n v="30.436240153667356"/>
    <n v="90.645892784812247"/>
    <n v="0.41994105343432403"/>
    <n v="69.531974978463765"/>
    <n v="94.972053999396095"/>
    <n v="51.349820136200719"/>
    <n v="215.85384911406061"/>
    <n v="0.99883937674328638"/>
    <n v="0.92157161387943876"/>
    <n v="0.93081090048123782"/>
    <n v="69.451274551218532"/>
    <n v="87.523549077668662"/>
    <n v="47.796972320526592"/>
    <n v="204.77179594941379"/>
    <n v="0.9486594600460847"/>
    <m/>
    <n v="1288.1341552734375"/>
    <n v="42"/>
    <n v="5.949695479968363"/>
    <n v="37.243957418646694"/>
    <n v="2000"/>
    <n v="88.306054738904166"/>
    <n v="1577.4747458873769"/>
    <n v="1577.4747458873769"/>
    <n v="0"/>
    <n v="88.306054738904166"/>
    <n v="25.878025326058889"/>
    <n v="0"/>
    <n v="39.80266779119318"/>
    <n v="90.864765111450652"/>
    <m/>
    <n v="1155.895751953125"/>
    <n v="44.722000122070313"/>
    <n v="6.6305781593007493"/>
    <n v="38.974825267949377"/>
    <n v="1773"/>
    <n v="91.677882598983558"/>
    <n v="1156.212118646931"/>
    <n v="1156.212118646931"/>
    <n v="0"/>
    <n v="91.677882598983558"/>
    <n v="21.80513744511881"/>
    <n v="0"/>
    <m/>
    <n v="368.4278564453125"/>
    <n v="20.254688262939453"/>
    <n v="2.0462353919163223"/>
    <n v="29.701897638494319"/>
    <n v="850"/>
    <n v="47.062629490483403"/>
    <n v="423.42705101559056"/>
    <n v="423.42705101559056"/>
    <n v="0"/>
    <n v="47.062629490483403"/>
    <n v="5.6127970041322355"/>
    <n v="0"/>
    <n v="28.151709573919124"/>
    <n v="45.512441425908207"/>
  </r>
  <r>
    <d v="1959-10-01T00:00:00"/>
    <n v="31"/>
    <x v="0"/>
    <x v="38"/>
    <x v="2"/>
    <n v="6"/>
    <n v="5"/>
    <n v="6"/>
    <n v="35"/>
    <n v="71.464695005810952"/>
    <n v="28.356689190825154"/>
    <n v="18.882246638526603"/>
    <n v="156.45567197184917"/>
    <n v="0"/>
    <n v="0"/>
    <n v="0"/>
    <n v="0"/>
    <n v="0"/>
    <n v="0"/>
    <n v="0"/>
    <n v="0"/>
    <n v="0"/>
    <n v="71.464695005810952"/>
    <n v="28.356689190825154"/>
    <n v="18.882246638526603"/>
    <n v="156.45567197184917"/>
    <n v="25.48185323794026"/>
    <n v="73.214011033743873"/>
    <n v="22.233794119338359"/>
    <n v="120.92965839102249"/>
    <n v="1.1842521235615178"/>
    <n v="30.774169808286373"/>
    <n v="52.77213598707192"/>
    <n v="18.568485459850805"/>
    <n v="102.1147912552091"/>
    <n v="0.99883937674328638"/>
    <n v="0.92157161387943876"/>
    <n v="0.93081090048123782"/>
    <n v="30.73845259110082"/>
    <n v="48.633302529471081"/>
    <n v="17.2837486714565"/>
    <n v="96.655503792028398"/>
    <n v="0.94653774055575701"/>
    <m/>
    <n v="1230.5504150390625"/>
    <n v="28"/>
    <n v="4.152320168235085"/>
    <n v="81.431466215779963"/>
    <n v="1970"/>
    <n v="99.688071590250999"/>
    <n v="1501.6343541288909"/>
    <n v="1501.6343541288909"/>
    <n v="0"/>
    <n v="99.688071590250999"/>
    <n v="71.464695005810938"/>
    <n v="0"/>
    <n v="87.314340699251034"/>
    <n v="105.57094607372207"/>
    <m/>
    <n v="1077.1829833984375"/>
    <n v="7.7249999046325684"/>
    <n v="4.3090452537851887"/>
    <n v="82.12874854726239"/>
    <n v="1690"/>
    <n v="57.548041144522848"/>
    <n v="1102.0800321532556"/>
    <n v="1102.0800321532556"/>
    <n v="0"/>
    <n v="57.548041144522848"/>
    <n v="28.356689190825147"/>
    <n v="0"/>
    <m/>
    <n v="340.19821166992187"/>
    <n v="7.2949047088623047"/>
    <n v="1.2826526698593266"/>
    <n v="34.241896105049072"/>
    <n v="674.6"/>
    <n v="29.291852204681128"/>
    <n v="400.14745084991245"/>
    <n v="400.14745084991245"/>
    <n v="0"/>
    <n v="29.291852204681128"/>
    <n v="18.882246638526603"/>
    <n v="0"/>
    <n v="33.691382479904114"/>
    <n v="28.741338579536169"/>
  </r>
  <r>
    <d v="1959-11-01T00:00:00"/>
    <n v="30"/>
    <x v="1"/>
    <x v="38"/>
    <x v="2"/>
    <n v="5"/>
    <n v="10"/>
    <n v="3"/>
    <n v="27"/>
    <n v="20.067659639721075"/>
    <n v="21.660172391528924"/>
    <n v="22.25903078189566"/>
    <n v="106.94420841942149"/>
    <n v="0"/>
    <n v="0"/>
    <n v="0"/>
    <n v="0"/>
    <n v="0"/>
    <n v="0"/>
    <n v="0"/>
    <n v="0"/>
    <n v="0"/>
    <n v="20.067659639721075"/>
    <n v="21.660172391528924"/>
    <n v="22.25903078189566"/>
    <n v="106.94420841942149"/>
    <n v="19.569690669666638"/>
    <n v="11.567519410188533"/>
    <n v="2.0199397063452351"/>
    <n v="33.157149786200407"/>
    <n v="1.3883137159477774"/>
    <n v="14.785007872882906"/>
    <n v="7.8131158693644007"/>
    <n v="1.284914655572313"/>
    <n v="23.883038397819618"/>
    <n v="0.99883937674328638"/>
    <n v="0.92157161387943876"/>
    <n v="0.93081090048123782"/>
    <n v="14.767848048894944"/>
    <n v="7.200345801157205"/>
    <n v="1.1960125675948041"/>
    <n v="23.164206417646952"/>
    <n v="0.96990198783759896"/>
    <m/>
    <n v="1223.1932373046875"/>
    <n v="26"/>
    <n v="1.6501290061257101"/>
    <n v="31.707044163223141"/>
    <n v="1970"/>
    <n v="26.905191219912172"/>
    <n v="1499.0790339028529"/>
    <n v="1499.0790339028529"/>
    <n v="0"/>
    <n v="26.905191219912172"/>
    <n v="20.067659639721072"/>
    <n v="0"/>
    <n v="31.470520322184917"/>
    <n v="26.668667378873948"/>
    <m/>
    <n v="1066.7342529296875"/>
    <n v="10.812000274658203"/>
    <n v="0.76748451043751609"/>
    <n v="20.493269991283576"/>
    <n v="1690"/>
    <n v="16.126096738500834"/>
    <n v="1095.9984511789755"/>
    <n v="1095.9984511789755"/>
    <n v="0"/>
    <n v="16.126096738500834"/>
    <n v="21.660172391528924"/>
    <n v="0"/>
    <m/>
    <n v="324.41421508789063"/>
    <n v="3.430978536605835"/>
    <n v="0.16314534116382443"/>
    <n v="19.051838318375516"/>
    <n v="674.6"/>
    <n v="18.227910822883896"/>
    <n v="385.18737322247057"/>
    <n v="385.18737322247057"/>
    <n v="0"/>
    <n v="18.227910822883896"/>
    <n v="22.25903078189566"/>
    <n v="0"/>
    <n v="18.086053589848447"/>
    <n v="17.262126094356827"/>
  </r>
  <r>
    <d v="1959-12-01T00:00:00"/>
    <n v="31"/>
    <x v="2"/>
    <x v="38"/>
    <x v="2"/>
    <n v="5"/>
    <n v="12"/>
    <n v="4"/>
    <n v="33"/>
    <n v="19.439376715037447"/>
    <n v="18.906709952866734"/>
    <n v="23.559676624644887"/>
    <n v="103.93414264269111"/>
    <n v="0"/>
    <n v="0"/>
    <n v="0"/>
    <n v="0"/>
    <n v="0"/>
    <n v="0"/>
    <n v="0"/>
    <n v="0"/>
    <n v="0"/>
    <n v="19.439376715037447"/>
    <n v="18.906709952866734"/>
    <n v="23.559676624644887"/>
    <n v="103.93414264269111"/>
    <n v="7.6714780076082087"/>
    <n v="10.917524308133716"/>
    <n v="1.1199999873894306"/>
    <n v="19.709002303131356"/>
    <n v="0.90426439120438085"/>
    <n v="9.9602633288662314"/>
    <n v="10.636966549655769"/>
    <n v="1.1983892952919"/>
    <n v="21.7956191738139"/>
    <n v="0.99883937674328638"/>
    <n v="0.92157161387943876"/>
    <n v="0.93081090048123782"/>
    <n v="9.9487032156037571"/>
    <n v="9.8027264299478727"/>
    <n v="1.1154738190777294"/>
    <n v="20.86690346462936"/>
    <n v="0.95738979921706768"/>
    <m/>
    <n v="1228.430419921875"/>
    <n v="26"/>
    <n v="0.88228262783082068"/>
    <n v="19.880530753647985"/>
    <n v="1970"/>
    <n v="22.157757524127881"/>
    <n v="1502.0389937508942"/>
    <n v="1502.0389937508942"/>
    <n v="0"/>
    <n v="22.157757524127881"/>
    <n v="19.43937671503744"/>
    <n v="0"/>
    <n v="19.953999507683367"/>
    <n v="22.231226278163263"/>
    <m/>
    <n v="1090.3846435546875"/>
    <n v="43.282001495361328"/>
    <n v="-0.50916407435393529"/>
    <n v="20.140800377711777"/>
    <n v="1690"/>
    <n v="19.026001896425448"/>
    <n v="1120.7636148522654"/>
    <n v="1120.7636148522654"/>
    <n v="0"/>
    <n v="19.026001896425448"/>
    <n v="18.906709952866734"/>
    <n v="0"/>
    <m/>
    <n v="310.03018188476562"/>
    <n v="4.0817046165466309"/>
    <n v="-0.25426723291066067"/>
    <n v="18.719999152569731"/>
    <n v="674.6"/>
    <n v="18.715472687889942"/>
    <n v="370.80787238403792"/>
    <n v="370.80787238403792"/>
    <n v="0"/>
    <n v="18.715472687889942"/>
    <n v="23.559676624644887"/>
    <n v="0"/>
    <n v="17.721652645020445"/>
    <n v="17.717126180340657"/>
  </r>
  <r>
    <d v="1960-01-01T00:00:00"/>
    <n v="31"/>
    <x v="3"/>
    <x v="38"/>
    <x v="2"/>
    <n v="14"/>
    <n v="25"/>
    <n v="10"/>
    <n v="71"/>
    <n v="21.087979302524534"/>
    <n v="22.263015883264462"/>
    <n v="24.434261222397986"/>
    <n v="99.155215327995862"/>
    <n v="0"/>
    <n v="0"/>
    <n v="0"/>
    <n v="0"/>
    <n v="0"/>
    <n v="0"/>
    <n v="0"/>
    <n v="0"/>
    <n v="0"/>
    <n v="21.087979302524534"/>
    <n v="22.263015883264462"/>
    <n v="24.434261222397986"/>
    <n v="99.155215327995862"/>
    <n v="7.7019823563000385"/>
    <n v="18.8094881218524"/>
    <n v="0.62000003909276535"/>
    <n v="27.131470517245205"/>
    <n v="0.79964367256581437"/>
    <n v="9.9117768846798722"/>
    <n v="23.345314850162044"/>
    <n v="0.67235890432656908"/>
    <n v="33.929450639168486"/>
    <n v="0.99883937674328638"/>
    <n v="0.92157161387943876"/>
    <n v="0.93081090048123782"/>
    <n v="9.9002730459121562"/>
    <n v="21.514379482987462"/>
    <n v="0.62583899718279223"/>
    <n v="32.040491526082413"/>
    <n v="0.94432685830446539"/>
    <m/>
    <n v="1234.4002685546875"/>
    <n v="28"/>
    <n v="0.95301029489060074"/>
    <n v="21.077187822830577"/>
    <n v="1970"/>
    <n v="23.275480366575707"/>
    <n v="1505.8105030894278"/>
    <n v="1505.8105030894278"/>
    <n v="0"/>
    <n v="23.275480366575707"/>
    <n v="21.087979302524531"/>
    <n v="0"/>
    <n v="21.540923093685432"/>
    <n v="23.739215637430561"/>
    <m/>
    <n v="1090.7684326171875"/>
    <n v="27.259000778198242"/>
    <n v="-1.1575524978007168"/>
    <n v="28.032764660543648"/>
    <n v="1690"/>
    <n v="30.737655757487275"/>
    <n v="1118.442512370777"/>
    <n v="1118.442512370777"/>
    <n v="0"/>
    <n v="30.737655757487275"/>
    <n v="22.263015883264462"/>
    <n v="0"/>
    <m/>
    <n v="302.342041015625"/>
    <n v="10.518984794616699"/>
    <n v="-0.47705738162206224"/>
    <n v="18.684190804978048"/>
    <n v="674.6"/>
    <n v="18.690030835005889"/>
    <n v="363.1138837252708"/>
    <n v="363.1138837252708"/>
    <n v="0"/>
    <n v="18.690030835005889"/>
    <n v="24.434261222397986"/>
    <n v="0"/>
    <n v="17.221652205010091"/>
    <n v="17.227492235037932"/>
  </r>
  <r>
    <d v="1960-02-01T00:00:00"/>
    <n v="29"/>
    <x v="4"/>
    <x v="38"/>
    <x v="2"/>
    <n v="61"/>
    <n v="119"/>
    <n v="55"/>
    <n v="325"/>
    <n v="26.608336736505681"/>
    <n v="29.831291281960226"/>
    <n v="25.960674594847625"/>
    <n v="137.91842394111569"/>
    <n v="8.6280991735537196"/>
    <n v="143.80165289256198"/>
    <n v="11.504132231404959"/>
    <n v="201.32231404958677"/>
    <n v="8.6280991735537196"/>
    <n v="115.04132231404958"/>
    <n v="12.200000000000001"/>
    <n v="23.8"/>
    <n v="11"/>
    <n v="12.200000000000001"/>
    <n v="23.8"/>
    <n v="11"/>
    <n v="102.51812132780216"/>
    <n v="9.3376329879130218"/>
    <n v="23.255440229936081"/>
    <n v="0.92748456592402184"/>
    <n v="33.520557783773128"/>
    <n v="0.92527941515614875"/>
    <n v="11.109738549091347"/>
    <n v="23.529884095399808"/>
    <n v="1.5878749467270041"/>
    <n v="36.22749759121816"/>
    <n v="0.95061813862653488"/>
    <n v="0.61866232601204463"/>
    <n v="0.65167414965025894"/>
    <n v="10.561118980164677"/>
    <n v="14.55705282525386"/>
    <n v="1.0347770556592706"/>
    <n v="26.15294886107781"/>
    <n v="0.72190878752325138"/>
    <m/>
    <n v="1269.9307861328125"/>
    <n v="58"/>
    <n v="1.4935802579517208"/>
    <n v="20.975947931463068"/>
    <n v="1970"/>
    <n v="7.79109988354584"/>
    <n v="1554.5258229479302"/>
    <n v="1554.5258229479302"/>
    <n v="0"/>
    <n v="7.79109988354584"/>
    <n v="12.200000000000003"/>
    <n v="-14.408336736505678"/>
    <n v="25.564739072184917"/>
    <n v="12.379891024267689"/>
    <m/>
    <n v="1204.959228515625"/>
    <n v="146.17100524902344"/>
    <n v="9.6598036505959245E-2"/>
    <n v="31.88366666935692"/>
    <n v="1690"/>
    <n v="17.153986505228627"/>
    <n v="1247.3629330780657"/>
    <n v="1247.3629330780657"/>
    <n v="0"/>
    <n v="17.153986505228627"/>
    <n v="23.8"/>
    <n v="-6.0312912819602253"/>
    <m/>
    <n v="342.08828735351562"/>
    <n v="55.495883941650391"/>
    <n v="-7.9972574927590107E-2"/>
    <n v="15.829612926136363"/>
    <n v="674.6"/>
    <n v="0.97623160462802749"/>
    <n v="417.71350863722074"/>
    <n v="417.71350863722074"/>
    <n v="0"/>
    <n v="0.97623160462802749"/>
    <n v="11"/>
    <n v="-14.960674594847625"/>
    <n v="15.922524840127338"/>
    <n v="1.0691435186190019"/>
  </r>
  <r>
    <d v="1960-03-01T00:00:00"/>
    <n v="31"/>
    <x v="5"/>
    <x v="38"/>
    <x v="2"/>
    <n v="102"/>
    <n v="149"/>
    <n v="61"/>
    <n v="416"/>
    <n v="40.929457321797521"/>
    <n v="26.777588536286157"/>
    <n v="21.086311136040806"/>
    <n v="118.69507045777377"/>
    <n v="9.223140495867769"/>
    <n v="153.71900826446281"/>
    <n v="12.297520661157025"/>
    <n v="215.20661157024793"/>
    <n v="9.223140495867769"/>
    <n v="122.97520661157024"/>
    <n v="20.400000000000002"/>
    <n v="29.8"/>
    <n v="12.200000000000001"/>
    <n v="20.400000000000002"/>
    <n v="29.8"/>
    <n v="12.200000000000001"/>
    <n v="92.301713463649293"/>
    <n v="52.581470969964649"/>
    <n v="84.880715664950287"/>
    <n v="29.536619208469865"/>
    <n v="166.99880584338479"/>
    <n v="1.4964605098938071"/>
    <n v="35.537566605429284"/>
    <n v="55.574940326558504"/>
    <n v="20.483358604908663"/>
    <n v="111.59586553689644"/>
    <n v="0.95061813862653488"/>
    <n v="0.61866232601204463"/>
    <n v="0.65167414965025894"/>
    <n v="33.782655417769689"/>
    <n v="34.382121850409263"/>
    <n v="13.348475300835167"/>
    <n v="81.513252569014128"/>
    <n v="0.7304325494214996"/>
    <m/>
    <n v="1261.65283203125"/>
    <n v="80"/>
    <n v="2.5373060847510978"/>
    <n v="85.74063484633264"/>
    <n v="2030"/>
    <n v="43.412362802201841"/>
    <n v="1588.5761540609772"/>
    <n v="1588.5761540609772"/>
    <n v="0"/>
    <n v="43.412362802201841"/>
    <n v="20.400000000000006"/>
    <n v="-20.529457321797516"/>
    <n v="85.279875629519623"/>
    <n v="42.951603585388824"/>
    <m/>
    <n v="1223.7884521484375"/>
    <n v="114.35600280761719"/>
    <n v="2.0398809814453127"/>
    <n v="93.486909462164263"/>
    <n v="1690"/>
    <n v="46.010729781152264"/>
    <n v="1313.6683251230852"/>
    <n v="1313.6683251230852"/>
    <n v="0"/>
    <n v="46.010729781152264"/>
    <n v="29.799999999999997"/>
    <n v="3.0224114637138406"/>
    <m/>
    <n v="359.41226196289062"/>
    <n v="61.935924530029297"/>
    <n v="0.47921855674302283"/>
    <n v="44.132727272727273"/>
    <n v="735"/>
    <n v="19.058271968604103"/>
    <n v="460.11194264190289"/>
    <n v="460.11194264190289"/>
    <n v="0"/>
    <n v="19.058271968604103"/>
    <n v="12.200000000000001"/>
    <n v="-8.8863111360408045"/>
    <n v="41.725049622275613"/>
    <n v="16.650594318152443"/>
  </r>
  <r>
    <d v="1960-04-01T00:00:00"/>
    <n v="30"/>
    <x v="6"/>
    <x v="38"/>
    <x v="2"/>
    <n v="161"/>
    <n v="238"/>
    <n v="125"/>
    <n v="719"/>
    <n v="82.55777053202479"/>
    <n v="40.808074799845045"/>
    <n v="37.793455417097107"/>
    <n v="184.85947991993802"/>
    <n v="8.9256198347107443"/>
    <n v="148.7603305785124"/>
    <n v="11.900826446280991"/>
    <n v="208.26446280991735"/>
    <n v="8.9256198347107443"/>
    <n v="119.00826446280992"/>
    <n v="32.200000000000003"/>
    <n v="47.6"/>
    <n v="25"/>
    <n v="32.200000000000003"/>
    <n v="47.6"/>
    <n v="25"/>
    <n v="128.50017917097111"/>
    <n v="76.57931107450122"/>
    <n v="125.15427177996675"/>
    <n v="66.264762638817146"/>
    <n v="267.99834549328511"/>
    <n v="0.99884184850823698"/>
    <n v="81.586033792416671"/>
    <n v="122.32054987134022"/>
    <n v="64.402504400122979"/>
    <n v="268.30908806387987"/>
    <n v="0.95061813862653488"/>
    <n v="0.61866232601204463"/>
    <n v="0.65167414965025894"/>
    <n v="77.557163581668718"/>
    <n v="75.675115902475653"/>
    <n v="41.969447290297204"/>
    <n v="195.20172677444157"/>
    <n v="0.72752558693788016"/>
    <m/>
    <n v="1190.6015625"/>
    <n v="87"/>
    <n v="3.6722755116864669"/>
    <n v="154.37896758780991"/>
    <n v="2220"/>
    <n v="96.99911845781871"/>
    <n v="1574.9047600914721"/>
    <n v="1574.9047600914721"/>
    <n v="0"/>
    <n v="96.99911845781871"/>
    <n v="32.200000000000017"/>
    <n v="-50.357770532024773"/>
    <n v="150.82118414256198"/>
    <n v="93.441335012570775"/>
    <m/>
    <n v="1234.5390625"/>
    <n v="163.52499389648437"/>
    <n v="4.1139327120189826"/>
    <n v="148.66042581353307"/>
    <n v="1718"/>
    <n v="105.97319856627182"/>
    <n v="1367.1061877412787"/>
    <n v="1367.1061877412787"/>
    <n v="0"/>
    <n v="105.97319856627182"/>
    <n v="47.6"/>
    <n v="6.7919252001549566"/>
    <m/>
    <n v="387.31979370117187"/>
    <n v="128.37255859375"/>
    <n v="1.15440601947879"/>
    <n v="99.310631618026861"/>
    <n v="845"/>
    <n v="62.221857479476562"/>
    <n v="525.10823773669767"/>
    <n v="525.10823773669767"/>
    <n v="0"/>
    <n v="62.221857479476562"/>
    <n v="25.000000000000007"/>
    <n v="-12.7934554170971"/>
    <n v="96.471316680435308"/>
    <n v="59.382542541885009"/>
  </r>
  <r>
    <d v="1960-05-01T00:00:00"/>
    <n v="31"/>
    <x v="7"/>
    <x v="38"/>
    <x v="2"/>
    <n v="157"/>
    <n v="304"/>
    <n v="147"/>
    <n v="859"/>
    <n v="90.183752179106406"/>
    <n v="49.636580820635331"/>
    <n v="19.371070082483214"/>
    <n v="190.07976853047521"/>
    <n v="9.223140495867769"/>
    <n v="153.71900826446281"/>
    <n v="12.297520661157025"/>
    <n v="215.20661157024793"/>
    <n v="9.223140495867769"/>
    <n v="122.97520661157024"/>
    <n v="31.400000000000002"/>
    <n v="60.800000000000004"/>
    <n v="29.400000000000002"/>
    <n v="31.400000000000002"/>
    <n v="60.800000000000004"/>
    <n v="29.400000000000002"/>
    <n v="152.48836544825025"/>
    <n v="84.789357045071185"/>
    <n v="131.66763478807181"/>
    <n v="98.513280846461782"/>
    <n v="314.97027267960476"/>
    <n v="0.82576363343353409"/>
    <n v="115.76963905123627"/>
    <n v="164.84825594230321"/>
    <n v="100.8111967308744"/>
    <n v="381.42909172441387"/>
    <n v="0.95061813862653488"/>
    <n v="0.61866232601204463"/>
    <n v="0.65167414965025894"/>
    <n v="110.05271878435202"/>
    <n v="101.98540546029416"/>
    <n v="65.69605090481754"/>
    <n v="277.73417514946374"/>
    <n v="0.72814103899062144"/>
    <m/>
    <n v="1087.7332763671875"/>
    <n v="73"/>
    <n v="5.3320582013090778"/>
    <n v="170.53627308238637"/>
    <n v="2420"/>
    <n v="128.0158891988599"/>
    <n v="1514.5568126913031"/>
    <n v="1514.5568126913031"/>
    <n v="0"/>
    <n v="128.0158891988599"/>
    <n v="31.399999999999991"/>
    <n v="-58.783752179106415"/>
    <n v="165.72865105242769"/>
    <n v="123.20826716890122"/>
    <m/>
    <n v="1228.7469482421875"/>
    <n v="165.09599304199219"/>
    <n v="6.4149548541612864"/>
    <n v="164.47324412448347"/>
    <n v="2002"/>
    <n v="145.95442760552606"/>
    <n v="1379.8327983235836"/>
    <n v="1379.8327983235836"/>
    <n v="0"/>
    <n v="145.95442760552606"/>
    <n v="60.800000000000011"/>
    <n v="11.163419179364681"/>
    <m/>
    <n v="425.0225830078125"/>
    <n v="151.35227966308594"/>
    <n v="1.9515422776907929"/>
    <n v="111.69792831547004"/>
    <n v="970"/>
    <n v="88.909621965723318"/>
    <n v="585.59935315636949"/>
    <n v="585.59935315636949"/>
    <n v="0"/>
    <n v="88.909621965723318"/>
    <n v="29.400000000000006"/>
    <n v="10.028929917516791"/>
    <n v="109.26917207844001"/>
    <n v="86.480865728693288"/>
  </r>
  <r>
    <d v="1960-06-01T00:00:00"/>
    <n v="30"/>
    <x v="8"/>
    <x v="38"/>
    <x v="2"/>
    <n v="71"/>
    <n v="163"/>
    <n v="64"/>
    <n v="447"/>
    <n v="26.182622635266011"/>
    <n v="16.772184312048037"/>
    <n v="9.7481235472623968"/>
    <n v="77.144921067923548"/>
    <n v="8.9256198347107443"/>
    <n v="148.7603305785124"/>
    <n v="11.900826446280991"/>
    <n v="208.26446280991735"/>
    <n v="8.9256198347107443"/>
    <n v="119.00826446280992"/>
    <n v="14.200000000000001"/>
    <n v="32.6"/>
    <n v="12.8"/>
    <n v="14.200000000000001"/>
    <n v="32.6"/>
    <n v="12.8"/>
    <n v="84.041990573347107"/>
    <n v="79.509032244721723"/>
    <n v="121.25447758446055"/>
    <n v="109.18871707128099"/>
    <n v="309.95222690046324"/>
    <n v="0.74904507049292024"/>
    <n v="121.09269271761872"/>
    <n v="169.71225357263492"/>
    <n v="122.99155155799279"/>
    <n v="413.79649784824642"/>
    <n v="0.95061813862653488"/>
    <n v="0.61866232601204463"/>
    <n v="0.65167414965025894"/>
    <n v="115.11291015249766"/>
    <n v="104.99457754799225"/>
    <n v="80.150414775720932"/>
    <n v="300.25790247621086"/>
    <n v="0.72561731198200208"/>
    <m/>
    <n v="1047.0712890625"/>
    <n v="65"/>
    <n v="7.1345287480630164"/>
    <n v="98.52740993026859"/>
    <n v="2420"/>
    <n v="122.14859180138259"/>
    <n v="1450.2736921418575"/>
    <n v="1450.2736921418575"/>
    <n v="0"/>
    <n v="122.14859180138259"/>
    <n v="14.200000000000003"/>
    <n v="-11.982622635266008"/>
    <n v="97.218471558626035"/>
    <n v="120.83965342974004"/>
    <m/>
    <n v="1141.4969482421875"/>
    <n v="46.219001770019531"/>
    <n v="10.62776524567407"/>
    <n v="122.84129810175619"/>
    <n v="2030"/>
    <n v="122.40921276961545"/>
    <n v="1293.0148220783137"/>
    <n v="1293.0148220783137"/>
    <n v="0"/>
    <n v="122.40921276961545"/>
    <n v="32.600000000000009"/>
    <n v="15.827815687951972"/>
    <m/>
    <n v="374.55899047851562"/>
    <n v="69.491470336914063"/>
    <n v="3.3807675952753744"/>
    <n v="116.57428977272727"/>
    <n v="1024"/>
    <n v="90.587863217801726"/>
    <n v="561.12219268020635"/>
    <n v="561.12219268020635"/>
    <n v="0"/>
    <n v="90.587863217801726"/>
    <n v="12.800000000000004"/>
    <n v="3.0518764527376074"/>
    <n v="111.86640307686545"/>
    <n v="85.879976521939909"/>
  </r>
  <r>
    <d v="1960-07-01T00:00:00"/>
    <n v="31"/>
    <x v="9"/>
    <x v="38"/>
    <x v="2"/>
    <n v="10"/>
    <n v="16"/>
    <n v="8"/>
    <n v="77"/>
    <n v="24.934283336292612"/>
    <n v="16.937444109956093"/>
    <n v="6.1930413313936592"/>
    <n v="64.766674441503099"/>
    <n v="0"/>
    <n v="0"/>
    <n v="0"/>
    <n v="0"/>
    <n v="0"/>
    <n v="0"/>
    <n v="0"/>
    <n v="0"/>
    <n v="0"/>
    <n v="24.934283336292612"/>
    <n v="16.937444109956093"/>
    <n v="6.1930413313936592"/>
    <n v="64.766674441503099"/>
    <n v="83.395061183960976"/>
    <n v="142.64179407545359"/>
    <n v="116.57830604742381"/>
    <n v="342.61516130683839"/>
    <n v="0.73762690506828599"/>
    <n v="130.16127271589696"/>
    <n v="201.38523916384358"/>
    <n v="132.93649294655538"/>
    <n v="464.48300482629588"/>
    <n v="0.95061813862653488"/>
    <n v="0.61866232601204463"/>
    <n v="0.65167414965025894"/>
    <n v="123.73366679044675"/>
    <n v="124.58946048559537"/>
    <n v="86.63127599843412"/>
    <n v="334.95440327447625"/>
    <n v="0.72113381930893283"/>
    <m/>
    <n v="980.3489990234375"/>
    <n v="43"/>
    <n v="7.8718196244673297"/>
    <n v="101.8504694763688"/>
    <n v="2300"/>
    <n v="142.18907821595056"/>
    <n v="1343.2127943014395"/>
    <n v="1343.2127943014395"/>
    <n v="0"/>
    <n v="142.18907821595056"/>
    <n v="24.934283336292609"/>
    <n v="0"/>
    <n v="100.35930502647211"/>
    <n v="140.69791376605389"/>
    <m/>
    <n v="1003.2870483398437"/>
    <n v="16.423999786376953"/>
    <n v="10.46038523776472"/>
    <n v="144.17352321151859"/>
    <n v="2030"/>
    <n v="126.12118954032221"/>
    <n v="1172.8572470866038"/>
    <n v="1172.8572470866038"/>
    <n v="0"/>
    <n v="126.12118954032221"/>
    <n v="16.93744410995609"/>
    <n v="0"/>
    <m/>
    <n v="264.75213623046875"/>
    <n v="13.336709022521973"/>
    <n v="3.0523747694787899"/>
    <n v="120.09121134103822"/>
    <n v="1024"/>
    <n v="90.144182549125262"/>
    <n v="481.26234438412428"/>
    <n v="481.26234438412428"/>
    <n v="0"/>
    <n v="90.144182549125262"/>
    <n v="6.1930413313936539"/>
    <n v="0"/>
    <n v="116.1617715579419"/>
    <n v="86.214742766028948"/>
  </r>
  <r>
    <d v="1960-08-01T00:00:00"/>
    <n v="31"/>
    <x v="10"/>
    <x v="38"/>
    <x v="2"/>
    <n v="1"/>
    <n v="6"/>
    <n v="0"/>
    <n v="24"/>
    <n v="23.62987284510589"/>
    <n v="18.164950062144886"/>
    <n v="7.8196762866816245"/>
    <n v="72.911214892174584"/>
    <n v="0"/>
    <n v="0"/>
    <n v="0"/>
    <n v="0"/>
    <n v="0"/>
    <n v="0"/>
    <n v="0"/>
    <n v="0"/>
    <n v="0"/>
    <n v="23.62987284510589"/>
    <n v="18.164950062144886"/>
    <n v="7.8196762866816245"/>
    <n v="72.911214892174584"/>
    <n v="78.899092856162838"/>
    <n v="123.52644275003229"/>
    <n v="95.508965080828702"/>
    <n v="297.93450068702384"/>
    <n v="0.74190164893388133"/>
    <n v="119.77986369513162"/>
    <n v="173.08928977226961"/>
    <n v="108.71305236157642"/>
    <n v="401.58220582897764"/>
    <n v="0.95061813862653488"/>
    <n v="0.61866232601204463"/>
    <n v="0.65167414965025894"/>
    <n v="113.86491107080609"/>
    <n v="107.08382261828513"/>
    <n v="70.845485953614386"/>
    <n v="291.79421964270563"/>
    <n v="0.72661142701868731"/>
    <m/>
    <n v="918.8856201171875"/>
    <n v="41"/>
    <n v="6.947528731921488"/>
    <n v="95.515827737603303"/>
    <n v="2130"/>
    <n v="130.48163997452136"/>
    <n v="1246.7836255949967"/>
    <n v="1246.7836255949967"/>
    <n v="0"/>
    <n v="130.48163997452136"/>
    <n v="23.629872845105879"/>
    <n v="0"/>
    <n v="94.146542645919425"/>
    <n v="129.11235488283748"/>
    <m/>
    <n v="889.524658203125"/>
    <n v="19.711000442504883"/>
    <n v="8.1066933371803973"/>
    <n v="125.36671560240185"/>
    <n v="2030"/>
    <n v="108.92409222343306"/>
    <n v="1075.5374619684953"/>
    <n v="1075.5374619684953"/>
    <n v="0"/>
    <n v="108.92409222343306"/>
    <n v="18.164950062144886"/>
    <n v="0"/>
    <m/>
    <n v="167.78863525390625"/>
    <n v="0"/>
    <n v="1.9666759862978596"/>
    <n v="94.996823427815087"/>
    <n v="1024"/>
    <n v="70.333347836452973"/>
    <n v="408.96232056137347"/>
    <n v="408.96232056137347"/>
    <n v="0"/>
    <n v="70.333347836452973"/>
    <n v="7.819676286681629"/>
    <n v="0"/>
    <n v="95.042843022931464"/>
    <n v="70.379367431569349"/>
  </r>
  <r>
    <d v="1960-09-01T00:00:00"/>
    <n v="30"/>
    <x v="11"/>
    <x v="38"/>
    <x v="2"/>
    <n v="1"/>
    <n v="5"/>
    <n v="0"/>
    <n v="14"/>
    <n v="20.298659446022729"/>
    <n v="19.116862853499484"/>
    <n v="2.8951664443843619"/>
    <n v="91.209367736311989"/>
    <n v="0"/>
    <n v="0"/>
    <n v="0"/>
    <n v="0"/>
    <n v="0"/>
    <n v="0"/>
    <n v="0"/>
    <n v="0"/>
    <n v="0"/>
    <n v="20.298659446022729"/>
    <n v="19.116862853499484"/>
    <n v="2.8951664443843619"/>
    <n v="91.209367736311989"/>
    <n v="46.650483110916518"/>
    <n v="67.124598756900497"/>
    <n v="45.529553046108276"/>
    <n v="159.3046349139253"/>
    <n v="0.73802082088305121"/>
    <n v="69.531974978463765"/>
    <n v="94.972053999396095"/>
    <n v="51.349820136200719"/>
    <n v="215.85384911406061"/>
    <n v="0.95061813862653488"/>
    <n v="0.61866232601204463"/>
    <n v="0.65167414965025894"/>
    <n v="66.098356629054024"/>
    <n v="58.755631833407897"/>
    <n v="33.463350371952345"/>
    <n v="158.31733883441427"/>
    <n v="0.73344691088068981"/>
    <m/>
    <n v="876.138427734375"/>
    <n v="19"/>
    <n v="4.8409693189888943"/>
    <n v="56.906237893853309"/>
    <n v="2000"/>
    <n v="83.354107650100318"/>
    <n v="1177.5885486259074"/>
    <n v="1177.5885486259074"/>
    <n v="0"/>
    <n v="83.354107650100318"/>
    <n v="20.298659446022739"/>
    <n v="0"/>
    <n v="59.444973124354341"/>
    <n v="85.89284288060135"/>
    <m/>
    <n v="838.78680419921875"/>
    <n v="24.173000335693359"/>
    <n v="5.58234217620093"/>
    <n v="69.328502711776864"/>
    <n v="1773"/>
    <n v="60.959534278168555"/>
    <n v="1033.1685858498192"/>
    <n v="1033.1685858498192"/>
    <n v="0"/>
    <n v="60.959534278168555"/>
    <n v="19.11686285349948"/>
    <n v="0"/>
    <m/>
    <n v="124.46065521240234"/>
    <n v="1.358087420463562"/>
    <n v="1.1038071687556494"/>
    <n v="43.582255213713843"/>
    <n v="850"/>
    <n v="31.516050996536507"/>
    <n v="377.70054981654494"/>
    <n v="377.70054981654494"/>
    <n v="0"/>
    <n v="31.516050996536507"/>
    <n v="2.8951664443843574"/>
    <n v="-4.4408920985006262E-15"/>
    <n v="42.157599657035071"/>
    <n v="30.091395439857735"/>
  </r>
  <r>
    <d v="1960-10-01T00:00:00"/>
    <n v="31"/>
    <x v="0"/>
    <x v="39"/>
    <x v="2"/>
    <n v="0"/>
    <n v="5"/>
    <n v="2"/>
    <n v="15"/>
    <n v="56.572280394498968"/>
    <n v="19.055537048844265"/>
    <n v="17.570399765140753"/>
    <n v="121.84549199380166"/>
    <n v="0"/>
    <n v="0"/>
    <n v="0"/>
    <n v="0"/>
    <n v="0"/>
    <n v="0"/>
    <n v="0"/>
    <n v="0"/>
    <n v="0"/>
    <n v="56.572280394498968"/>
    <n v="19.055537048844265"/>
    <n v="17.570399765140753"/>
    <n v="121.84549199380166"/>
    <n v="25.618417656638407"/>
    <n v="49.478296871973463"/>
    <n v="14.967915915497079"/>
    <n v="90.064630444108957"/>
    <n v="0.88199397302802163"/>
    <n v="30.774169808286373"/>
    <n v="52.77213598707192"/>
    <n v="18.568485459850805"/>
    <n v="102.1147912552091"/>
    <n v="0.95061813862653488"/>
    <n v="0.61866232601204463"/>
    <n v="0.65167414965025894"/>
    <n v="29.2544840209301"/>
    <n v="32.64813239838584"/>
    <n v="12.100601972341471"/>
    <n v="74.003218391657413"/>
    <n v="0.72470616138954647"/>
    <m/>
    <n v="805.70989990234375"/>
    <n v="2"/>
    <n v="3.0171354561797843"/>
    <n v="69.411427879648755"/>
    <n v="1970"/>
    <n v="86.047497756693389"/>
    <n v="1090.523915413034"/>
    <n v="1090.523915413034"/>
    <n v="0"/>
    <n v="86.047497756693389"/>
    <n v="56.572280394498961"/>
    <n v="0"/>
    <n v="75.335374160640498"/>
    <n v="91.971444037685131"/>
    <m/>
    <n v="790.3477783203125"/>
    <n v="11.428000450134277"/>
    <n v="2.9615772089682335"/>
    <n v="56.905407049005682"/>
    <n v="1690"/>
    <n v="40.075244220624477"/>
    <n v="1001.5597648703608"/>
    <n v="1001.5597648703608"/>
    <n v="0"/>
    <n v="40.075244220624477"/>
    <n v="19.055537048844265"/>
    <n v="0"/>
    <m/>
    <n v="98.547126770019531"/>
    <n v="2.8997728824615479"/>
    <n v="0.50080336326409958"/>
    <n v="28.312500605307335"/>
    <n v="674.6"/>
    <n v="25.445184874761132"/>
    <n v="354.65433446098126"/>
    <n v="354.65433446098126"/>
    <n v="0"/>
    <n v="25.445184874761132"/>
    <n v="17.570399765140749"/>
    <n v="0"/>
    <n v="27.196957478247398"/>
    <n v="24.329641747701196"/>
  </r>
  <r>
    <d v="1960-11-01T00:00:00"/>
    <n v="30"/>
    <x v="1"/>
    <x v="39"/>
    <x v="2"/>
    <n v="11"/>
    <n v="16"/>
    <n v="8"/>
    <n v="60"/>
    <n v="21.072665329610022"/>
    <n v="19.640585655023244"/>
    <n v="21.720893191503098"/>
    <n v="104.8581716490186"/>
    <n v="0"/>
    <n v="0"/>
    <n v="0"/>
    <n v="0"/>
    <n v="0"/>
    <n v="0"/>
    <n v="0"/>
    <n v="0"/>
    <n v="0"/>
    <n v="21.072665329610022"/>
    <n v="19.640585655023244"/>
    <n v="21.720893191503098"/>
    <n v="104.8581716490186"/>
    <n v="5.7545462584692588"/>
    <n v="4.4127227026568958"/>
    <n v="0"/>
    <n v="10.167268961126155"/>
    <n v="0.42571086608705394"/>
    <n v="14.785007872882906"/>
    <n v="7.8131158693644007"/>
    <n v="1.284914655572313"/>
    <n v="23.883038397819618"/>
    <n v="0.95061813862653488"/>
    <n v="0.61866232601204463"/>
    <n v="0.65167414965025894"/>
    <n v="14.054896663698612"/>
    <n v="4.8336804371425988"/>
    <n v="0.83734566554324241"/>
    <n v="19.725922766384453"/>
    <n v="0.82593857773914203"/>
    <m/>
    <n v="820.62884521484375"/>
    <n v="37"/>
    <n v="1.2441891756924717"/>
    <n v="20.836873305139463"/>
    <n v="1970"/>
    <n v="29.137223193335466"/>
    <n v="1097.1425030440059"/>
    <n v="1097.1425030440059"/>
    <n v="0"/>
    <n v="29.137223193335466"/>
    <n v="21.072665329610018"/>
    <n v="0"/>
    <n v="20.606193101110538"/>
    <n v="28.906542989306541"/>
    <m/>
    <n v="789.2667236328125"/>
    <n v="12.829000473022461"/>
    <n v="0.57161791462543587"/>
    <n v="13.338473737732437"/>
    <n v="1690"/>
    <n v="13.759431878909005"/>
    <n v="1000.0577155498488"/>
    <n v="1000.0577155498488"/>
    <n v="0"/>
    <n v="13.759431878909005"/>
    <n v="19.640585655023244"/>
    <n v="0"/>
    <m/>
    <n v="90.052879333496094"/>
    <n v="8.6879434585571289"/>
    <n v="6.2770933356166875E-2"/>
    <n v="17.119421285834193"/>
    <n v="674.6"/>
    <n v="17.956767194524978"/>
    <n v="345.32273979165728"/>
    <n v="345.32273979165728"/>
    <n v="0"/>
    <n v="17.956767194524978"/>
    <n v="21.720893191503098"/>
    <n v="0"/>
    <n v="16.066113275732874"/>
    <n v="16.90345918442366"/>
  </r>
  <r>
    <d v="1960-12-01T00:00:00"/>
    <n v="31"/>
    <x v="2"/>
    <x v="39"/>
    <x v="2"/>
    <n v="12"/>
    <n v="33"/>
    <n v="16"/>
    <n v="97"/>
    <n v="21.898072096138947"/>
    <n v="17.32640836857567"/>
    <n v="23.784629531734247"/>
    <n v="107.08484189372417"/>
    <n v="0"/>
    <n v="0"/>
    <n v="0"/>
    <n v="0"/>
    <n v="0"/>
    <n v="0"/>
    <n v="0"/>
    <n v="0"/>
    <n v="0"/>
    <n v="21.898072096138947"/>
    <n v="17.32640836857567"/>
    <n v="23.784629531734247"/>
    <n v="107.08484189372417"/>
    <n v="5.6574030890346556"/>
    <n v="6.8353301692994171"/>
    <n v="0"/>
    <n v="12.492733258334074"/>
    <n v="0.57317634147982022"/>
    <n v="9.9602633288662314"/>
    <n v="10.636966549655769"/>
    <n v="1.1983892952919"/>
    <n v="21.7956191738139"/>
    <n v="0.95061813862653488"/>
    <n v="0.61866232601204463"/>
    <n v="0.65167414965025894"/>
    <n v="9.4684069859169515"/>
    <n v="6.5806904673223512"/>
    <n v="0.78095932495932197"/>
    <n v="16.830056778198625"/>
    <n v="0.77217612603632313"/>
    <m/>
    <n v="835.2684326171875"/>
    <n v="36"/>
    <n v="0.66460478664429723"/>
    <n v="20.695768780668907"/>
    <n v="1970"/>
    <n v="24.506775592238647"/>
    <n v="1107.9711226651229"/>
    <n v="1107.9711226651229"/>
    <n v="0"/>
    <n v="24.506775592238647"/>
    <n v="21.898072096138947"/>
    <n v="0"/>
    <n v="20.974104891690342"/>
    <n v="24.785111703260082"/>
    <m/>
    <n v="873.70257568359375"/>
    <n v="100.0260009765625"/>
    <n v="-0.46847862086020226"/>
    <n v="16.058605593846849"/>
    <n v="1690"/>
    <n v="15.803966587973218"/>
    <n v="1084.7482285592982"/>
    <n v="1084.7482285592982"/>
    <n v="0"/>
    <n v="15.803966587973218"/>
    <n v="17.32640836857567"/>
    <n v="0"/>
    <m/>
    <n v="88.7991943359375"/>
    <n v="16.474653244018555"/>
    <n v="-0.11214025331922799"/>
    <n v="17.840479484116734"/>
    <n v="674.6"/>
    <n v="18.621438885685269"/>
    <n v="343.2880944033098"/>
    <n v="343.2880944033098"/>
    <n v="0"/>
    <n v="18.621438885685269"/>
    <n v="23.784629531734247"/>
    <n v="0"/>
    <n v="16.601653447663487"/>
    <n v="17.382612849232022"/>
  </r>
  <r>
    <d v="1961-01-01T00:00:00"/>
    <n v="31"/>
    <x v="3"/>
    <x v="39"/>
    <x v="2"/>
    <n v="10"/>
    <n v="19"/>
    <n v="8"/>
    <n v="61"/>
    <n v="20.062392800071024"/>
    <n v="20.695207721300363"/>
    <n v="22.846391904216166"/>
    <n v="95.076279942536161"/>
    <n v="0"/>
    <n v="0"/>
    <n v="0"/>
    <n v="0"/>
    <n v="0"/>
    <n v="0"/>
    <n v="0"/>
    <n v="0"/>
    <n v="0"/>
    <n v="20.062392800071024"/>
    <n v="20.695207721300363"/>
    <n v="22.846391904216166"/>
    <n v="95.076279942536161"/>
    <n v="5.6122590372385073"/>
    <n v="18.8094881218524"/>
    <n v="0"/>
    <n v="24.421747159090906"/>
    <n v="0.71978021155751348"/>
    <n v="9.9117768846798722"/>
    <n v="23.345314850162044"/>
    <n v="0.67235890432656908"/>
    <n v="33.929450639168486"/>
    <n v="0.95061813862653488"/>
    <n v="0.61866232601204463"/>
    <n v="0.65167414965025894"/>
    <n v="9.4223148925958942"/>
    <n v="14.442866786684776"/>
    <n v="0.43815891723679673"/>
    <n v="24.303340596517465"/>
    <n v="0.71629042435663415"/>
    <m/>
    <n v="839.98492431640625"/>
    <n v="24"/>
    <n v="0.67562789097305176"/>
    <n v="18.607854831159607"/>
    <n v="1970"/>
    <n v="22.41791330285087"/>
    <n v="1108.877581471299"/>
    <n v="1108.877581471299"/>
    <n v="0"/>
    <n v="22.41791330285087"/>
    <n v="20.062392800071024"/>
    <n v="0"/>
    <n v="18.685217224625518"/>
    <n v="22.495275696316781"/>
    <m/>
    <n v="875.56121826171875"/>
    <n v="28.902000427246094"/>
    <n v="-0.98944520177920003"/>
    <n v="28.032764660543648"/>
    <n v="1690"/>
    <n v="23.666144004139923"/>
    <n v="1090.9735301841838"/>
    <n v="1090.9735301841838"/>
    <n v="0"/>
    <n v="23.666144004139923"/>
    <n v="20.695207721300363"/>
    <n v="0"/>
    <m/>
    <n v="81.008918762207031"/>
    <n v="9.0240097045898438"/>
    <n v="-0.19164543120329045"/>
    <n v="17.005927129067665"/>
    <n v="674.6"/>
    <n v="17.444086765914786"/>
    <n v="335.05966277318817"/>
    <n v="335.05966277318817"/>
    <n v="0"/>
    <n v="17.444086765914786"/>
    <n v="22.846391904216166"/>
    <n v="0"/>
    <n v="16.601653321065193"/>
    <n v="17.039812957912314"/>
  </r>
  <r>
    <d v="1961-02-01T00:00:00"/>
    <n v="28"/>
    <x v="4"/>
    <x v="39"/>
    <x v="2"/>
    <n v="24"/>
    <n v="46"/>
    <n v="17"/>
    <n v="124"/>
    <n v="36.21850529442149"/>
    <n v="19.19688702543905"/>
    <n v="21.916112797004132"/>
    <n v="117.31935821280992"/>
    <n v="8.3305785123966949"/>
    <n v="138.84297520661158"/>
    <n v="11.107438016528926"/>
    <n v="194.38016528925621"/>
    <n v="8.3305785123966949"/>
    <n v="111.07438016528926"/>
    <n v="4.8000000000000007"/>
    <n v="9.2000000000000011"/>
    <n v="3.4000000000000004"/>
    <n v="8.3305785123966949"/>
    <n v="11.107438016528926"/>
    <n v="8.3305785123966949"/>
    <n v="67.756448137267554"/>
    <n v="5.8368258641771051"/>
    <n v="20.48639158138559"/>
    <n v="0.16363640146807207"/>
    <n v="26.486853847030766"/>
    <n v="0.7311256809924237"/>
    <n v="11.109738549091347"/>
    <n v="23.529884095399808"/>
    <n v="1.5878749467270041"/>
    <n v="36.22749759121816"/>
    <n v="0.82428207975863177"/>
    <n v="0.60273827836764282"/>
    <n v="0.6248396774352234"/>
    <n v="9.1575583968196597"/>
    <n v="14.182361829851461"/>
    <n v="0.99216726952037382"/>
    <n v="24.332087496191495"/>
    <n v="0.67164692882595867"/>
    <m/>
    <n v="831.4124755859375"/>
    <n v="28"/>
    <n v="1.1997058660333806"/>
    <n v="35.372715650826443"/>
    <n v="1970"/>
    <n v="10.805534349573627"/>
    <n v="1124.8723412556919"/>
    <n v="1124.8723412556919"/>
    <n v="0"/>
    <n v="10.805534349573627"/>
    <n v="8.3305785123966984"/>
    <n v="-27.887926782024792"/>
    <n v="35.554696216425619"/>
    <n v="10.987514915172802"/>
    <m/>
    <n v="884.08428955078125"/>
    <n v="37.419998168945313"/>
    <n v="7.9884695888550808E-2"/>
    <n v="28.817093394886363"/>
    <n v="1690"/>
    <n v="14.423614916918869"/>
    <n v="1113.8900287403217"/>
    <n v="1113.8900287403217"/>
    <n v="0"/>
    <n v="14.423614916918869"/>
    <n v="11.107438016528926"/>
    <n v="-8.0894490089101243"/>
    <m/>
    <n v="83.93206787109375"/>
    <n v="18.277721405029297"/>
    <n v="-3.0085237676447087E-2"/>
    <n v="15.384659252324381"/>
    <n v="674.6"/>
    <n v="2.627656558601176"/>
    <n v="350.73981285729275"/>
    <n v="350.73981285729275"/>
    <n v="0"/>
    <n v="2.627656558601176"/>
    <n v="8.3305785123966949"/>
    <n v="-13.585534284607437"/>
    <n v="14.995041302600184"/>
    <n v="2.2380386088769786"/>
  </r>
  <r>
    <d v="1961-03-01T00:00:00"/>
    <n v="31"/>
    <x v="5"/>
    <x v="39"/>
    <x v="2"/>
    <n v="46"/>
    <n v="71"/>
    <n v="30"/>
    <n v="204"/>
    <n v="42.472948532735018"/>
    <n v="23.643418957418646"/>
    <n v="19.719289046358472"/>
    <n v="111.1894771758781"/>
    <n v="9.223140495867769"/>
    <n v="153.71900826446281"/>
    <n v="12.297520661157025"/>
    <n v="215.20661157024793"/>
    <n v="9.223140495867769"/>
    <n v="122.97520661157024"/>
    <n v="9.2000000000000011"/>
    <n v="14.200000000000001"/>
    <n v="6"/>
    <n v="9.223140495867769"/>
    <n v="14.200000000000001"/>
    <n v="9.223140495867769"/>
    <n v="58.000101631101501"/>
    <n v="32.240409281707009"/>
    <n v="67.543113053692281"/>
    <n v="7.3388430130383204"/>
    <n v="107.1223653484376"/>
    <n v="0.95991338776811774"/>
    <n v="35.537566605429284"/>
    <n v="55.574940326558504"/>
    <n v="20.483358604908663"/>
    <n v="111.59586553689644"/>
    <n v="0.82428207975863177"/>
    <n v="0.60273827836764282"/>
    <n v="0.6248396774352234"/>
    <n v="29.292979311084149"/>
    <n v="33.497143852814361"/>
    <n v="12.798815183481135"/>
    <n v="75.588938347379653"/>
    <n v="0.67734532980872864"/>
    <m/>
    <n v="805.30804443359375"/>
    <n v="44"/>
    <n v="1.7944741531245965"/>
    <n v="68.309905087809923"/>
    <n v="2030"/>
    <n v="29.112658331515565"/>
    <n v="1137.9652087710517"/>
    <n v="1137.9652087710517"/>
    <n v="0"/>
    <n v="29.112658331515565"/>
    <n v="9.2231404958677672"/>
    <n v="-33.24980803686725"/>
    <n v="67.474763526601237"/>
    <n v="28.277516770306878"/>
    <m/>
    <n v="843.8560791015625"/>
    <n v="37.430999755859375"/>
    <n v="1.3556540698847495"/>
    <n v="76.303578738378093"/>
    <n v="1690"/>
    <n v="32.814189626880122"/>
    <n v="1117.1511847994161"/>
    <n v="1117.1511847994161"/>
    <n v="0"/>
    <n v="32.814189626880122"/>
    <n v="14.200000000000003"/>
    <n v="-9.4434189574186433"/>
    <m/>
    <n v="94.442405700683594"/>
    <n v="30.759435653686523"/>
    <n v="0.15047670317090248"/>
    <n v="20.098625225981404"/>
    <n v="735"/>
    <n v="15.062448064876225"/>
    <n v="366.28632374293215"/>
    <n v="366.28632374293215"/>
    <n v="0"/>
    <n v="15.062448064876225"/>
    <n v="9.2231404958677707"/>
    <n v="-10.496148550490702"/>
    <n v="19.676033867558171"/>
    <n v="14.639856706452992"/>
  </r>
  <r>
    <d v="1961-04-01T00:00:00"/>
    <n v="30"/>
    <x v="6"/>
    <x v="39"/>
    <x v="2"/>
    <n v="108"/>
    <n v="165"/>
    <n v="84"/>
    <n v="488"/>
    <n v="37.698250258264466"/>
    <n v="27.654932245932336"/>
    <n v="9.8851348624741728"/>
    <n v="90.162125516528931"/>
    <n v="8.9256198347107443"/>
    <n v="148.7603305785124"/>
    <n v="11.900826446280991"/>
    <n v="208.26446280991735"/>
    <n v="8.9256198347107443"/>
    <n v="119.00826446280992"/>
    <n v="21.6"/>
    <n v="33"/>
    <n v="16.8"/>
    <n v="21.6"/>
    <n v="33"/>
    <n v="16.8"/>
    <n v="86.323808149857953"/>
    <n v="70.199140274426171"/>
    <n v="81.734267381400116"/>
    <n v="9.0743801652892557"/>
    <n v="161.00778782111553"/>
    <n v="0.60008324348216746"/>
    <n v="81.586033792416671"/>
    <n v="122.32054987134022"/>
    <n v="64.402504400122979"/>
    <n v="268.30908806387987"/>
    <n v="0.82428207975863177"/>
    <n v="0.60273827836764282"/>
    <n v="0.6248396774352234"/>
    <n v="67.249905613671231"/>
    <n v="73.727277638434998"/>
    <n v="40.241240075393399"/>
    <n v="181.21842332749964"/>
    <n v="0.67540918809412298"/>
    <m/>
    <n v="764.43994140625"/>
    <n v="67"/>
    <n v="2.8562587265140755"/>
    <n v="105.01185676007232"/>
    <n v="2220"/>
    <n v="77.964372246389146"/>
    <n v="1124.1445777981485"/>
    <n v="1124.1445777981485"/>
    <n v="0"/>
    <n v="77.964372246389146"/>
    <n v="21.600000000000023"/>
    <n v="-16.098250258264443"/>
    <n v="101.03650568181818"/>
    <n v="73.989021168135011"/>
    <m/>
    <n v="812.352294921875"/>
    <n v="66.788002014160156"/>
    <n v="3.2963160995609506"/>
    <n v="94.995463423295448"/>
    <n v="1718"/>
    <n v="92.333541492721892"/>
    <n v="1088.3093292212934"/>
    <n v="1088.3093292212934"/>
    <n v="0"/>
    <n v="92.333541492721892"/>
    <n v="33.000000000000007"/>
    <n v="5.3450677540676708"/>
    <m/>
    <n v="165.60794067382812"/>
    <n v="86.020065307617188"/>
    <n v="0.65961760844080897"/>
    <n v="14.194910676814308"/>
    <n v="845"/>
    <n v="52.276635405288502"/>
    <n v="399.37013603682004"/>
    <n v="399.37013603682004"/>
    <n v="0"/>
    <n v="52.276635405288502"/>
    <n v="16.800000000000004"/>
    <n v="6.9148651375258314"/>
    <n v="13.983470977879753"/>
    <n v="52.065195706353947"/>
  </r>
  <r>
    <d v="1961-05-01T00:00:00"/>
    <n v="31"/>
    <x v="7"/>
    <x v="39"/>
    <x v="2"/>
    <n v="120"/>
    <n v="220"/>
    <n v="95"/>
    <n v="610"/>
    <n v="36.875362417678204"/>
    <n v="26.835289457967459"/>
    <n v="12.317630605145919"/>
    <n v="96.448147033186984"/>
    <n v="9.223140495867769"/>
    <n v="153.71900826446281"/>
    <n v="12.297520661157025"/>
    <n v="215.20661157024793"/>
    <n v="9.223140495867769"/>
    <n v="122.97520661157024"/>
    <n v="24"/>
    <n v="44"/>
    <n v="19"/>
    <n v="24"/>
    <n v="44"/>
    <n v="19"/>
    <n v="107.4198645523954"/>
    <n v="71.963506514494085"/>
    <n v="67.855917988926905"/>
    <n v="30.996089785236958"/>
    <n v="170.81551428865794"/>
    <n v="0.44783032546472296"/>
    <n v="115.76963905123627"/>
    <n v="164.84825594230321"/>
    <n v="100.8111967308744"/>
    <n v="381.42909172441387"/>
    <n v="0.82428207975863177"/>
    <n v="0.60273827836764282"/>
    <n v="0.6248396774352234"/>
    <n v="95.426838850059141"/>
    <n v="99.360353978572377"/>
    <n v="62.990835647178407"/>
    <n v="257.77802847580995"/>
    <n v="0.67582162469677853"/>
    <m/>
    <n v="710.4873046875"/>
    <n v="57"/>
    <n v="3.8263106644055074"/>
    <n v="107.12634902827996"/>
    <n v="2420"/>
    <n v="108.71432210420346"/>
    <n v="1068.6039450295393"/>
    <n v="1068.6039450295393"/>
    <n v="0"/>
    <n v="108.71432210420346"/>
    <n v="24"/>
    <n v="-12.875362417678204"/>
    <n v="101.96608148243801"/>
    <n v="103.55405455836151"/>
    <m/>
    <n v="787.28204345703125"/>
    <n v="60.139999389648438"/>
    <n v="3.9990411881375905"/>
    <n v="81.211163158574379"/>
    <n v="2002"/>
    <n v="129.88031015242979"/>
    <n v="1014.5699772703745"/>
    <n v="1014.5699772703745"/>
    <n v="0"/>
    <n v="129.88031015242979"/>
    <n v="44.000000000000028"/>
    <n v="17.164710542032569"/>
    <m/>
    <n v="225.88485717773437"/>
    <n v="99.170745849609375"/>
    <n v="0.98872265019692662"/>
    <n v="37.90509588068182"/>
    <n v="970"/>
    <n v="76.58220992779863"/>
    <n v="420.96994930843391"/>
    <n v="420.96994930843391"/>
    <n v="0"/>
    <n v="76.58220992779863"/>
    <n v="19.000000000000011"/>
    <n v="6.6823693948540921"/>
    <n v="37.759728407317944"/>
    <n v="76.436842454434753"/>
  </r>
  <r>
    <d v="1961-06-01T00:00:00"/>
    <n v="30"/>
    <x v="8"/>
    <x v="39"/>
    <x v="2"/>
    <n v="57"/>
    <n v="122"/>
    <n v="44"/>
    <n v="352"/>
    <n v="24.392835380617253"/>
    <n v="14.657828237990703"/>
    <n v="8.5146930284736566"/>
    <n v="69.046025148502068"/>
    <n v="8.9256198347107443"/>
    <n v="148.7603305785124"/>
    <n v="11.900826446280991"/>
    <n v="208.26446280991735"/>
    <n v="8.9256198347107443"/>
    <n v="119.00826446280992"/>
    <n v="11.4"/>
    <n v="24.400000000000002"/>
    <n v="8.8000000000000007"/>
    <n v="11.4"/>
    <n v="24.400000000000002"/>
    <n v="8.9256198347107443"/>
    <n v="66.206288336131195"/>
    <n v="73.49455754934263"/>
    <n v="68.570725042169741"/>
    <n v="38.584323952414771"/>
    <n v="180.64960654392715"/>
    <n v="0.43656630126961021"/>
    <n v="121.09269271761872"/>
    <n v="169.71225357263492"/>
    <n v="122.99155155799279"/>
    <n v="413.79649784824642"/>
    <n v="0.82428207975863177"/>
    <n v="0.60273827836764282"/>
    <n v="0.6248396774352234"/>
    <n v="99.814536596851681"/>
    <n v="102.29207153626281"/>
    <n v="76.850001402753861"/>
    <n v="278.95660953586832"/>
    <n v="0.67413960965462649"/>
    <m/>
    <n v="652.72265625"/>
    <n v="41"/>
    <n v="5.2253546092135847"/>
    <n v="93.539261040805783"/>
    <n v="2420"/>
    <n v="106.86640378988457"/>
    <n v="997.51218663044119"/>
    <n v="997.51218663044119"/>
    <n v="0"/>
    <n v="106.86640378988457"/>
    <n v="11.400000000000006"/>
    <n v="-12.992835380617247"/>
    <n v="92.256559110278928"/>
    <n v="105.58370185935772"/>
    <m/>
    <n v="736.7762451171875"/>
    <n v="27.000999450683594"/>
    <n v="7.3492660648566632"/>
    <n v="70.157543743543386"/>
    <n v="2030"/>
    <n v="113.62106184516628"/>
    <n v="920.60064881103506"/>
    <n v="920.60064881103506"/>
    <n v="0"/>
    <n v="113.62106184516628"/>
    <n v="24.400000000000006"/>
    <n v="9.7421717620093027"/>
    <m/>
    <n v="230.69790649414062"/>
    <n v="48.875759124755859"/>
    <n v="2.1548715638720299"/>
    <n v="41.907848011363633"/>
    <n v="1024"/>
    <n v="80.584452643202781"/>
    <n v="387.10638422611498"/>
    <n v="387.10638422611498"/>
    <n v="0"/>
    <n v="80.584452643202781"/>
    <n v="8.9256198347107514"/>
    <n v="0.41092680623709477"/>
    <n v="41.262007724155076"/>
    <n v="79.938612355994223"/>
  </r>
  <r>
    <d v="1961-07-01T00:00:00"/>
    <n v="31"/>
    <x v="9"/>
    <x v="39"/>
    <x v="2"/>
    <n v="7"/>
    <n v="19"/>
    <n v="4"/>
    <n v="57"/>
    <n v="22.190320227756974"/>
    <n v="14.515126579852144"/>
    <n v="4.3150137808303199"/>
    <n v="55.172934529958681"/>
    <n v="0"/>
    <n v="0"/>
    <n v="0"/>
    <n v="0"/>
    <n v="0"/>
    <n v="0"/>
    <n v="0"/>
    <n v="0"/>
    <n v="0"/>
    <n v="22.190320227756974"/>
    <n v="14.515126579852144"/>
    <n v="4.3150137808303199"/>
    <n v="55.172934529958681"/>
    <n v="77.141390315914947"/>
    <n v="80.054773357801196"/>
    <n v="41.973370199912836"/>
    <n v="199.16953387362898"/>
    <n v="0.42879832373654447"/>
    <n v="130.16127271589696"/>
    <n v="201.38523916384358"/>
    <n v="132.93649294655538"/>
    <n v="464.48300482629588"/>
    <n v="0.82428207975863177"/>
    <n v="0.60273827836764282"/>
    <n v="0.6248396774352234"/>
    <n v="107.28960457829"/>
    <n v="121.38259234227108"/>
    <n v="83.063995372095505"/>
    <n v="311.7361922926566"/>
    <n v="0.67114660612660637"/>
    <m/>
    <n v="594.03424072265625"/>
    <n v="43"/>
    <n v="5.7173474272420588"/>
    <n v="95.971062677556816"/>
    <n v="2300"/>
    <n v="126.11927564860956"/>
    <n v="908.67556355458964"/>
    <n v="908.67556355458964"/>
    <n v="0"/>
    <n v="126.11927564860956"/>
    <n v="22.19032022775697"/>
    <n v="0"/>
    <n v="94.481031605113643"/>
    <n v="124.62924457616639"/>
    <m/>
    <n v="666.10174560546875"/>
    <n v="18.674999237060547"/>
    <n v="7.7629656629325927"/>
    <n v="81.586498740960749"/>
    <n v="2030"/>
    <n v="122.91431851075384"/>
    <n v="808.59836387440919"/>
    <n v="808.59836387440919"/>
    <n v="0"/>
    <n v="122.91431851075384"/>
    <n v="14.515126579852149"/>
    <n v="0"/>
    <m/>
    <n v="192.27909851074219"/>
    <n v="6.6422815322875977"/>
    <n v="2.2881323948379388"/>
    <n v="42.772967055139461"/>
    <n v="1024"/>
    <n v="83.863591688850804"/>
    <n v="307.59694167471383"/>
    <n v="307.59694167471383"/>
    <n v="0"/>
    <n v="83.863591688850804"/>
    <n v="4.3150137808303084"/>
    <n v="-1.1546319456101628E-14"/>
    <n v="41.992408170995631"/>
    <n v="83.083032804706974"/>
  </r>
  <r>
    <d v="1961-08-01T00:00:00"/>
    <n v="31"/>
    <x v="10"/>
    <x v="39"/>
    <x v="2"/>
    <n v="5"/>
    <n v="12"/>
    <n v="3"/>
    <n v="45"/>
    <n v="23.458909236182851"/>
    <n v="15.742946837874484"/>
    <n v="3.355495771928267"/>
    <n v="63.475239620996902"/>
    <n v="0"/>
    <n v="0"/>
    <n v="0"/>
    <n v="0"/>
    <n v="0"/>
    <n v="0"/>
    <n v="0"/>
    <n v="0"/>
    <n v="0"/>
    <n v="23.458909236182851"/>
    <n v="15.742946837874484"/>
    <n v="3.355495771928267"/>
    <n v="63.475239620996902"/>
    <n v="71.980980452860678"/>
    <n v="71.122872869318186"/>
    <n v="33.609207844379519"/>
    <n v="176.71306116655839"/>
    <n v="0.44004206013504349"/>
    <n v="119.77986369513162"/>
    <n v="173.08928977226961"/>
    <n v="108.71305236157642"/>
    <n v="401.58220582897764"/>
    <n v="0.82428207975863177"/>
    <n v="0.60273827836764282"/>
    <n v="0.6248396774352234"/>
    <n v="98.732395159828528"/>
    <n v="104.32754052121584"/>
    <n v="67.928228570605953"/>
    <n v="270.98816425165029"/>
    <n v="0.6748012245519075"/>
    <m/>
    <n v="535.02587890625"/>
    <n v="37"/>
    <n v="4.9265267414692016"/>
    <n v="91.081844976756202"/>
    <n v="2130"/>
    <n v="117.83326056181374"/>
    <n v="822.91577625130674"/>
    <n v="822.91577625130674"/>
    <n v="0"/>
    <n v="117.83326056181374"/>
    <n v="23.458909236182834"/>
    <n v="0"/>
    <n v="89.712567390883265"/>
    <n v="116.46398297594081"/>
    <m/>
    <n v="607.792724609375"/>
    <n v="20.985000610351563"/>
    <n v="6.3308902406298424"/>
    <n v="72.963140092329539"/>
    <n v="2030"/>
    <n v="106.16780683342883"/>
    <n v="717.08466741070208"/>
    <n v="717.08466741070208"/>
    <n v="0"/>
    <n v="106.16780683342883"/>
    <n v="15.74294683787449"/>
    <n v="0"/>
    <m/>
    <n v="157.41378784179687"/>
    <n v="4.1178522109985352"/>
    <n v="1.7520022873050911"/>
    <n v="37.231171632877064"/>
    <n v="1024"/>
    <n v="71.550191840020929"/>
    <n v="238.41259975838631"/>
    <n v="238.41259975838631"/>
    <n v="0"/>
    <n v="71.550191840020929"/>
    <n v="3.355495771928263"/>
    <n v="-3.9968028886505635E-15"/>
    <n v="34.992722774615956"/>
    <n v="69.311742981759821"/>
  </r>
  <r>
    <d v="1961-09-01T00:00:00"/>
    <n v="30"/>
    <x v="11"/>
    <x v="39"/>
    <x v="2"/>
    <n v="4"/>
    <n v="4"/>
    <n v="1"/>
    <n v="19"/>
    <n v="18.539170850012912"/>
    <n v="13.981365512816375"/>
    <n v="2.3622587093637009"/>
    <n v="81.774309142561989"/>
    <n v="0"/>
    <n v="0"/>
    <n v="0"/>
    <n v="0"/>
    <n v="0"/>
    <n v="0"/>
    <n v="0"/>
    <n v="0"/>
    <n v="0"/>
    <n v="18.539170850012912"/>
    <n v="13.981365512816375"/>
    <n v="2.3622587093637009"/>
    <n v="81.774309142561989"/>
    <n v="46.535035302028184"/>
    <n v="37.358364817721785"/>
    <n v="16.665069201761042"/>
    <n v="100.55846932151101"/>
    <n v="0.46586368385015137"/>
    <n v="69.531974978463765"/>
    <n v="94.972053999396095"/>
    <n v="51.349820136200719"/>
    <n v="215.85384911406061"/>
    <n v="0.82428207975863177"/>
    <n v="0.60273827836764282"/>
    <n v="0.6248396774352234"/>
    <n v="57.31396094497326"/>
    <n v="57.243292320634808"/>
    <n v="32.085405050260398"/>
    <n v="146.64265831586846"/>
    <n v="0.67936086809543128"/>
    <m/>
    <n v="504.934326171875"/>
    <n v="30"/>
    <n v="3.3162851128696409"/>
    <n v="56.775248176007231"/>
    <n v="2000"/>
    <n v="74.554178171963258"/>
    <n v="775.04531296647383"/>
    <n v="775.04531296647383"/>
    <n v="0"/>
    <n v="74.554178171963258"/>
    <n v="18.539170850012908"/>
    <n v="0"/>
    <n v="59.329527698863636"/>
    <n v="77.108457694819663"/>
    <m/>
    <n v="586.261962890625"/>
    <n v="22.22599983215332"/>
    <n v="4.1944915519272987"/>
    <n v="39.562265140754135"/>
    <n v="1773"/>
    <n v="59.447192610564407"/>
    <n v="675.66898308036366"/>
    <n v="675.66898308036366"/>
    <n v="0"/>
    <n v="59.447192610564407"/>
    <n v="13.981365512816371"/>
    <n v="0"/>
    <m/>
    <n v="142.70281982421875"/>
    <n v="2.1128597259521484"/>
    <n v="1.0912560833387139"/>
    <n v="15.73256714876033"/>
    <n v="850"/>
    <n v="31.152903470944203"/>
    <n v="208.28129993005552"/>
    <n v="208.28129993005552"/>
    <n v="0"/>
    <n v="31.152903470944203"/>
    <n v="2.3622587093637"/>
    <n v="0"/>
    <n v="14.580795007303726"/>
    <n v="30.001131329487599"/>
  </r>
  <r>
    <d v="1961-10-01T00:00:00"/>
    <n v="31"/>
    <x v="0"/>
    <x v="40"/>
    <x v="3"/>
    <n v="3"/>
    <n v="5"/>
    <n v="1"/>
    <n v="19"/>
    <n v="25.888138679945765"/>
    <n v="18.295068924328511"/>
    <n v="16.226471179300102"/>
    <n v="87.344679187112604"/>
    <n v="0"/>
    <n v="0"/>
    <n v="0"/>
    <n v="0"/>
    <n v="0"/>
    <n v="0"/>
    <n v="0"/>
    <n v="0"/>
    <n v="0"/>
    <n v="25.888138679945765"/>
    <n v="18.295068924328511"/>
    <n v="16.226471179300102"/>
    <n v="87.344679187112604"/>
    <n v="37.331697193492545"/>
    <n v="26.567341858414579"/>
    <n v="9.3573739497917749"/>
    <n v="73.256413001698903"/>
    <n v="0.71739277044217564"/>
    <n v="30.774169808286373"/>
    <n v="52.77213598707192"/>
    <n v="18.568485459850805"/>
    <n v="102.1147912552091"/>
    <n v="0.82428207975863177"/>
    <n v="0.60273827836764282"/>
    <n v="0.6248396774352234"/>
    <n v="25.366596692419588"/>
    <n v="31.807786390630856"/>
    <n v="11.602326465193814"/>
    <n v="68.776709548244256"/>
    <n v="0.67352347982923388"/>
    <m/>
    <n v="474.37686157226562"/>
    <n v="24"/>
    <n v="2.1461201060901987"/>
    <n v="52.411340271500514"/>
    <n v="1970"/>
    <n v="53.446230276875596"/>
    <n v="743.45296258350811"/>
    <n v="743.45296258350811"/>
    <n v="0"/>
    <n v="53.446230276875596"/>
    <n v="25.888138679945769"/>
    <n v="0"/>
    <n v="58.323986554106405"/>
    <n v="59.358876559481487"/>
    <m/>
    <n v="559.0806884765625"/>
    <n v="9.2320003509521484"/>
    <n v="2.4188153656258069"/>
    <n v="33.994452035446798"/>
    <n v="1690"/>
    <n v="39.234896169011449"/>
    <n v="643.24727189667851"/>
    <n v="643.24727189667851"/>
    <n v="0"/>
    <n v="39.234896169011449"/>
    <n v="18.295068924328515"/>
    <n v="0"/>
    <m/>
    <n v="121.42157745361328"/>
    <n v="1.758307933807373"/>
    <n v="0.58073297863164219"/>
    <n v="22.458819973527891"/>
    <n v="674.6"/>
    <n v="24.703773007125818"/>
    <n v="184.75510187810545"/>
    <n v="184.75510187810545"/>
    <n v="0"/>
    <n v="24.703773007125818"/>
    <n v="16.226471179300106"/>
    <n v="0"/>
    <n v="21.594666647970183"/>
    <n v="23.839619681568109"/>
  </r>
  <r>
    <d v="1961-11-01T00:00:00"/>
    <n v="30"/>
    <x v="1"/>
    <x v="40"/>
    <x v="3"/>
    <n v="6"/>
    <n v="8"/>
    <n v="3"/>
    <n v="33"/>
    <n v="22.182680341231922"/>
    <n v="18.669047407670455"/>
    <n v="20.27051810272469"/>
    <n v="99.212775213068184"/>
    <n v="0"/>
    <n v="0"/>
    <n v="0"/>
    <n v="0"/>
    <n v="0"/>
    <n v="0"/>
    <n v="0"/>
    <n v="0"/>
    <n v="0"/>
    <n v="22.182680341231922"/>
    <n v="18.669047407670455"/>
    <n v="20.27051810272469"/>
    <n v="99.212775213068184"/>
    <n v="7.4699352169825026"/>
    <n v="4.4127227026568958"/>
    <n v="0.79000001387162644"/>
    <n v="12.672657933511026"/>
    <n v="0.53061330482422897"/>
    <n v="14.785007872882906"/>
    <n v="7.8131158693644007"/>
    <n v="1.284914655572313"/>
    <n v="23.883038397819618"/>
    <n v="0.82428207975863177"/>
    <n v="0.60273827836764282"/>
    <n v="0.6248396774352234"/>
    <n v="12.187017038707666"/>
    <n v="4.709264007787608"/>
    <n v="0.80286565891959527"/>
    <n v="17.699146705414869"/>
    <n v="0.74107600593359579"/>
    <m/>
    <n v="474.50704956054687"/>
    <n v="26"/>
    <n v="0.86147651987627516"/>
    <n v="25.008360303137913"/>
    <n v="1970"/>
    <n v="29.725439508169913"/>
    <n v="738.86604655546193"/>
    <n v="738.86604655546193"/>
    <n v="0"/>
    <n v="29.725439508169913"/>
    <n v="22.182680341231929"/>
    <n v="0"/>
    <n v="24.780598285769628"/>
    <n v="29.497677490801628"/>
    <m/>
    <n v="552.7108154296875"/>
    <n v="7.3949999809265137"/>
    <n v="0.42639238972309207"/>
    <n v="13.338473737732437"/>
    <n v="1690"/>
    <n v="13.635014792228084"/>
    <n v="636.58086469565387"/>
    <n v="636.58086469565387"/>
    <n v="0"/>
    <n v="13.635014792228084"/>
    <n v="18.669047407670455"/>
    <n v="0"/>
    <m/>
    <n v="108.03753662109375"/>
    <n v="4.0068717002868652"/>
    <n v="6.6783099529171774E-2"/>
    <n v="17.324128357438017"/>
    <n v="674.6"/>
    <n v="17.336994065046234"/>
    <n v="171.3581964138169"/>
    <n v="171.3581964138169"/>
    <n v="0"/>
    <n v="17.336994065046234"/>
    <n v="20.27051810272469"/>
    <n v="0"/>
    <n v="16.856114415196348"/>
    <n v="16.868980122804565"/>
  </r>
  <r>
    <d v="1961-12-01T00:00:00"/>
    <n v="31"/>
    <x v="2"/>
    <x v="40"/>
    <x v="3"/>
    <n v="9"/>
    <n v="24"/>
    <n v="10"/>
    <n v="69"/>
    <n v="23.187454077350207"/>
    <n v="19.853866360246641"/>
    <n v="22.066395536060174"/>
    <n v="106.0335179655217"/>
    <n v="0"/>
    <n v="0"/>
    <n v="0"/>
    <n v="0"/>
    <n v="0"/>
    <n v="0"/>
    <n v="0"/>
    <n v="0"/>
    <n v="0"/>
    <n v="23.187454077350207"/>
    <n v="19.853866360246641"/>
    <n v="22.066395536060174"/>
    <n v="106.0335179655217"/>
    <n v="7.6587922781952154"/>
    <n v="6.8353301692994171"/>
    <n v="0"/>
    <n v="14.494122447494632"/>
    <n v="0.66500163780198696"/>
    <n v="9.9602633288662314"/>
    <n v="10.636966549655769"/>
    <n v="1.1983892952919"/>
    <n v="21.7956191738139"/>
    <n v="0.82428207975863177"/>
    <n v="0.60273827836764282"/>
    <n v="0.6248396774352234"/>
    <n v="8.2100665716614909"/>
    <n v="6.4113069051937241"/>
    <n v="0.7488011807120154"/>
    <n v="15.37017465756723"/>
    <n v="0.70519559618813454"/>
    <m/>
    <n v="475.58871459960937"/>
    <n v="27"/>
    <n v="0.46422540617383218"/>
    <n v="25.45411516173812"/>
    <n v="1970"/>
    <n v="26.005393140756929"/>
    <n v="739.39642800853119"/>
    <n v="739.39642800853119"/>
    <n v="0"/>
    <n v="26.005393140756929"/>
    <n v="23.187454077350196"/>
    <n v="0"/>
    <n v="25.531477555204027"/>
    <n v="26.082755534222837"/>
    <m/>
    <n v="579.26104736328125"/>
    <n v="42.259998321533203"/>
    <n v="-0.34884376399773209"/>
    <n v="16.058605593846849"/>
    <n v="1690"/>
    <n v="15.634581872923278"/>
    <n v="663.55512490826152"/>
    <n v="663.55512490826152"/>
    <n v="0"/>
    <n v="15.634581872923278"/>
    <n v="19.853866360246641"/>
    <n v="0"/>
    <m/>
    <n v="101.95443725585937"/>
    <n v="10.946900367736816"/>
    <n v="-0.12666315457052435"/>
    <n v="17.156664453932077"/>
    <n v="674.6"/>
    <n v="17.905465030656924"/>
    <n v="164.52629490546732"/>
    <n v="164.52629490546732"/>
    <n v="0"/>
    <n v="17.905465030656924"/>
    <n v="22.066395536060174"/>
    <n v="0"/>
    <n v="16.601653002687723"/>
    <n v="17.350453579412569"/>
  </r>
  <r>
    <d v="1962-01-01T00:00:00"/>
    <n v="31"/>
    <x v="3"/>
    <x v="40"/>
    <x v="3"/>
    <n v="11"/>
    <n v="24"/>
    <n v="10"/>
    <n v="190"/>
    <n v="12.888596705917484"/>
    <n v="19.295647941147987"/>
    <n v="22.119551689211001"/>
    <n v="80.506375016141533"/>
    <n v="0"/>
    <n v="0"/>
    <n v="0"/>
    <n v="0"/>
    <n v="0"/>
    <n v="0"/>
    <n v="0"/>
    <n v="0"/>
    <n v="0"/>
    <n v="12.888596705917484"/>
    <n v="19.295647941147987"/>
    <n v="22.119551689211001"/>
    <n v="80.506375016141533"/>
    <n v="7.7676483507392824"/>
    <n v="18.8094881218524"/>
    <n v="0"/>
    <n v="26.577136472591683"/>
    <n v="0.78330582935848592"/>
    <n v="9.9117768846798722"/>
    <n v="23.345314850162044"/>
    <n v="0.67235890432656908"/>
    <n v="33.929450639168486"/>
    <n v="0.82428207975863177"/>
    <n v="0.60273827836764282"/>
    <n v="0.6248396774352234"/>
    <n v="8.1701000646074569"/>
    <n v="14.071114880737236"/>
    <n v="0.42011652090011364"/>
    <n v="22.661331466244807"/>
    <n v="0.66789561986259649"/>
    <m/>
    <n v="483.75753784179687"/>
    <n v="24"/>
    <n v="0.47062927025408785"/>
    <n v="15.3605567314211"/>
    <n v="1970"/>
    <n v="15.763010308885754"/>
    <n v="747.1627884293913"/>
    <n v="747.1627884293913"/>
    <n v="0"/>
    <n v="15.763010308885754"/>
    <n v="12.888596705917479"/>
    <n v="0"/>
    <n v="15.636945084500905"/>
    <n v="16.039398661965556"/>
    <m/>
    <n v="582.219482421875"/>
    <n v="30.246999740600586"/>
    <n v="-0.7441945881488895"/>
    <n v="28.032764660543648"/>
    <n v="1690"/>
    <n v="23.294391339036103"/>
    <n v="671.25192789797484"/>
    <n v="671.25192789797484"/>
    <n v="0"/>
    <n v="23.294391339036103"/>
    <n v="19.29564794114799"/>
    <n v="0"/>
    <m/>
    <n v="95.622894287109375"/>
    <n v="10.494414329528809"/>
    <n v="-0.22321097255738315"/>
    <n v="17.049169982405733"/>
    <n v="674.6"/>
    <n v="17.469286240897627"/>
    <n v="157.7746339666559"/>
    <n v="157.7746339666559"/>
    <n v="0"/>
    <n v="17.469286240897627"/>
    <n v="22.119551689211001"/>
    <n v="0"/>
    <n v="16.601653392048906"/>
    <n v="17.021769650540801"/>
  </r>
  <r>
    <d v="1962-02-01T00:00:00"/>
    <n v="28"/>
    <x v="4"/>
    <x v="40"/>
    <x v="3"/>
    <n v="95"/>
    <n v="233"/>
    <n v="159"/>
    <n v="809"/>
    <n v="14.171952640754132"/>
    <n v="52.263831353305783"/>
    <n v="37.819979016012397"/>
    <n v="285.92411157024793"/>
    <n v="8.3305785123966949"/>
    <n v="138.84297520661158"/>
    <n v="11.107438016528926"/>
    <n v="194.38016528925621"/>
    <n v="8.3305785123966949"/>
    <n v="111.07438016528926"/>
    <n v="19"/>
    <n v="46.6"/>
    <n v="31.8"/>
    <n v="19"/>
    <n v="46.6"/>
    <n v="31.8"/>
    <n v="279.06834856017559"/>
    <n v="7.9331627409123193"/>
    <n v="17.403058920615962"/>
    <n v="0"/>
    <n v="25.336221661528281"/>
    <n v="0.69936438744446949"/>
    <n v="11.109738549091347"/>
    <n v="23.529884095399808"/>
    <n v="1.5878749467270041"/>
    <n v="36.22749759121816"/>
    <n v="0.70801661056659004"/>
    <n v="0.41998663815174148"/>
    <n v="0.45526269335941"/>
    <n v="7.8658794318086409"/>
    <n v="9.8822369173270967"/>
    <n v="0.72290022496486561"/>
    <n v="18.471016574100602"/>
    <n v="0.50986178461793963"/>
    <m/>
    <n v="565.96282958984375"/>
    <n v="83"/>
    <n v="0.79473419441664517"/>
    <n v="0"/>
    <n v="1970"/>
    <n v="4.7607640318174518"/>
    <n v="824.60729020315728"/>
    <n v="824.60729020315728"/>
    <n v="0"/>
    <n v="4.7607640318174518"/>
    <n v="19"/>
    <n v="4.8280473592458684"/>
    <n v="15.002413965650826"/>
    <n v="19.763177997468276"/>
    <m/>
    <n v="767.95819091796875"/>
    <n v="211.53900146484375"/>
    <n v="6.6535980918190699E-2"/>
    <n v="25.733759039256199"/>
    <n v="1690"/>
    <n v="12.549108560393506"/>
    <n v="870.17528482150692"/>
    <n v="870.17528482150692"/>
    <n v="0"/>
    <n v="12.549108560393506"/>
    <n v="46.6"/>
    <n v="-5.6638313533057811"/>
    <m/>
    <n v="242.84219360351562"/>
    <n v="159.52224731445312"/>
    <n v="-6.1254987480226626E-2"/>
    <n v="12.364198290612087"/>
    <n v="674.6"/>
    <n v="7.0671221030166222"/>
    <n v="310.29101416557262"/>
    <n v="310.29101416557262"/>
    <n v="0"/>
    <n v="7.0671221030166222"/>
    <n v="31.799999999999997"/>
    <n v="-6.0199790160123996"/>
    <n v="14.99504097631155"/>
    <n v="9.6979647887160851"/>
  </r>
  <r>
    <d v="1962-03-01T00:00:00"/>
    <n v="31"/>
    <x v="5"/>
    <x v="40"/>
    <x v="3"/>
    <n v="76"/>
    <n v="139"/>
    <n v="74"/>
    <n v="448"/>
    <n v="18.051009975464876"/>
    <n v="31.35848441131844"/>
    <n v="59.929183036867251"/>
    <n v="220.09847882231404"/>
    <n v="9.223140495867769"/>
    <n v="153.71900826446281"/>
    <n v="12.297520661157025"/>
    <n v="215.20661157024793"/>
    <n v="9.223140495867769"/>
    <n v="122.97520661157024"/>
    <n v="15.200000000000001"/>
    <n v="27.8"/>
    <n v="14.8"/>
    <n v="15.200000000000001"/>
    <n v="27.8"/>
    <n v="14.8"/>
    <n v="168.55980139866347"/>
    <n v="26.403778275418873"/>
    <n v="20.946682411383005"/>
    <n v="5.7995951654103175"/>
    <n v="53.150055852212191"/>
    <n v="0.47627262530294573"/>
    <n v="35.537566605429284"/>
    <n v="55.574940326558504"/>
    <n v="20.483358604908663"/>
    <n v="111.59586553689644"/>
    <n v="0.70801661056659004"/>
    <n v="0.41998663815174148"/>
    <n v="0.45526269335941"/>
    <n v="25.16118745576048"/>
    <n v="23.340732353234952"/>
    <n v="9.3253090075173652"/>
    <n v="57.8272288165128"/>
    <n v="0.51818433002245623"/>
    <m/>
    <n v="601.0797119140625"/>
    <n v="65"/>
    <n v="1.2978249630258103"/>
    <n v="28.585291798489152"/>
    <n v="2030"/>
    <n v="21.491691527729124"/>
    <n v="866.8177737124023"/>
    <n v="866.8177737124023"/>
    <n v="0"/>
    <n v="21.491691527729124"/>
    <n v="15.200000000000003"/>
    <n v="-2.8510099754648728"/>
    <n v="33.579729710098142"/>
    <n v="26.486129439338114"/>
    <m/>
    <n v="887.0977783203125"/>
    <n v="150.35400390625"/>
    <n v="1.0444351183678493"/>
    <n v="30.169958011847882"/>
    <n v="1690"/>
    <n v="29.00552248057144"/>
    <n v="990.47933112881765"/>
    <n v="990.47933112881765"/>
    <n v="0"/>
    <n v="29.00552248057144"/>
    <n v="27.8"/>
    <n v="-3.5584844113184388"/>
    <m/>
    <n v="287.16448974609375"/>
    <n v="74.271095275878906"/>
    <n v="0.23910545081146492"/>
    <n v="29.709697931463069"/>
    <n v="735"/>
    <n v="-11.89377144039682"/>
    <n v="396.21677543103692"/>
    <n v="396.21677543103692"/>
    <n v="0"/>
    <n v="-11.89377144039682"/>
    <n v="14.799999999999999"/>
    <n v="-45.129183036867254"/>
    <n v="22.366537779027766"/>
    <n v="-19.236931592832121"/>
  </r>
  <r>
    <d v="1962-04-01T00:00:00"/>
    <n v="30"/>
    <x v="6"/>
    <x v="40"/>
    <x v="3"/>
    <n v="271"/>
    <n v="389"/>
    <n v="198"/>
    <n v="1256"/>
    <n v="37.372205094266526"/>
    <n v="115.5821498902376"/>
    <n v="46.860742591038225"/>
    <n v="242.61285995609504"/>
    <n v="8.9256198347107443"/>
    <n v="148.7603305785124"/>
    <n v="11.900826446280991"/>
    <n v="208.26446280991735"/>
    <n v="8.9256198347107443"/>
    <n v="119.00826446280992"/>
    <n v="54.2"/>
    <n v="77.800000000000011"/>
    <n v="39.6"/>
    <n v="54.2"/>
    <n v="77.800000000000011"/>
    <n v="39.6"/>
    <n v="214.39776238055268"/>
    <n v="69.854087854810984"/>
    <n v="94.049049364830836"/>
    <n v="56.51435829351756"/>
    <n v="220.41749551315939"/>
    <n v="0.82150588749599751"/>
    <n v="81.586033792416671"/>
    <n v="122.32054987134022"/>
    <n v="64.402504400122979"/>
    <n v="268.30908806387987"/>
    <n v="0.70801661056659004"/>
    <n v="0.41998663815174148"/>
    <n v="0.45526269335941"/>
    <n v="57.76426711527813"/>
    <n v="51.37299651733661"/>
    <n v="29.32005761229124"/>
    <n v="138.45732124490598"/>
    <n v="0.51603664357407686"/>
    <m/>
    <n v="621.7852783203125"/>
    <n v="125"/>
    <n v="2.5290320782622029"/>
    <n v="101.76540951058884"/>
    <n v="2220"/>
    <n v="98.503421438794931"/>
    <n v="890.78532019534521"/>
    <n v="890.78532019534521"/>
    <n v="0"/>
    <n v="98.503421438794931"/>
    <n v="54.2"/>
    <n v="16.827794905733477"/>
    <n v="98.361209484762398"/>
    <n v="95.09922141296849"/>
    <m/>
    <n v="890.75146484375"/>
    <n v="195.37300109863281"/>
    <n v="3.7915241588245738"/>
    <n v="187.92786512138429"/>
    <n v="1718"/>
    <n v="107.46965726691393"/>
    <n v="1074.591150801712"/>
    <n v="1074.591150801712"/>
    <n v="0"/>
    <n v="107.46965726691393"/>
    <n v="77.800000000000026"/>
    <n v="-37.782149890237577"/>
    <m/>
    <n v="398.74746704101562"/>
    <n v="201.70829772949219"/>
    <n v="1.2833549814775955"/>
    <n v="88.841957483212809"/>
    <n v="845"/>
    <n v="54.386910928062363"/>
    <n v="542.25480725098919"/>
    <n v="542.25480725098919"/>
    <n v="0"/>
    <n v="54.386910928062363"/>
    <n v="39.600000000000009"/>
    <n v="-7.2607425910382162"/>
    <n v="88.059756789128642"/>
    <n v="53.604710233978196"/>
  </r>
  <r>
    <d v="1962-05-01T00:00:00"/>
    <n v="31"/>
    <x v="7"/>
    <x v="40"/>
    <x v="3"/>
    <n v="251"/>
    <n v="362"/>
    <n v="206"/>
    <n v="1227"/>
    <n v="52.754318302879646"/>
    <n v="117.00371852401859"/>
    <n v="19.335616384458937"/>
    <n v="241.61037319214876"/>
    <n v="9.223140495867769"/>
    <n v="153.71900826446281"/>
    <n v="12.297520661157025"/>
    <n v="215.20661157024793"/>
    <n v="9.223140495867769"/>
    <n v="122.97520661157024"/>
    <n v="50.2"/>
    <n v="72.400000000000006"/>
    <n v="41.2"/>
    <n v="50.2"/>
    <n v="72.400000000000006"/>
    <n v="41.2"/>
    <n v="216.31671998079159"/>
    <n v="96.917482811793803"/>
    <n v="141.0276399937149"/>
    <n v="96.394153513001996"/>
    <n v="334.33927631851066"/>
    <n v="0.87654372351879739"/>
    <n v="115.76963905123627"/>
    <n v="164.84825594230321"/>
    <n v="100.8111967308744"/>
    <n v="381.42909172441387"/>
    <n v="0.70801661056659004"/>
    <n v="0.41998663815174148"/>
    <n v="0.45526269335941"/>
    <n v="81.966827447573849"/>
    <n v="69.234064818385761"/>
    <n v="45.895576944483224"/>
    <n v="197.09646921044282"/>
    <n v="0.51673161142319712"/>
    <m/>
    <n v="659.5269775390625"/>
    <n v="179"/>
    <n v="3.5385859566680655"/>
    <n v="137.71971171229339"/>
    <n v="2420"/>
    <n v="111.21474122722529"/>
    <n v="955.03199301145185"/>
    <n v="955.03199301145185"/>
    <n v="0"/>
    <n v="111.21474122722529"/>
    <n v="50.199999999999989"/>
    <n v="-2.5543183028796577"/>
    <n v="132.74403457515496"/>
    <n v="106.23906409008686"/>
    <m/>
    <n v="923.3602294921875"/>
    <n v="275.14999389648437"/>
    <n v="4.6295433813678333"/>
    <n v="237.91170470686984"/>
    <n v="2002"/>
    <n v="121.51440911845879"/>
    <n v="1223.5971921983698"/>
    <n v="1223.5971921983698"/>
    <n v="0"/>
    <n v="121.51440911845879"/>
    <n v="72.399999999999991"/>
    <n v="-44.603718524018603"/>
    <m/>
    <n v="496.17959594726562"/>
    <n v="209.3721923828125"/>
    <n v="1.8793911453120964"/>
    <n v="110.06067826704546"/>
    <n v="970"/>
    <n v="81.426485492004844"/>
    <n v="668.32112299648475"/>
    <n v="668.32112299648475"/>
    <n v="0"/>
    <n v="81.426485492004844"/>
    <n v="41.199999999999996"/>
    <n v="21.864383615541058"/>
    <n v="103.48505999998613"/>
    <n v="74.850867224945517"/>
  </r>
  <r>
    <d v="1962-06-01T00:00:00"/>
    <n v="30"/>
    <x v="8"/>
    <x v="40"/>
    <x v="3"/>
    <n v="206"/>
    <n v="446"/>
    <n v="205"/>
    <n v="1369"/>
    <n v="25.19164675878099"/>
    <n v="22.039678299328511"/>
    <n v="26.532236650955578"/>
    <n v="114.79034252324381"/>
    <n v="8.9256198347107443"/>
    <n v="148.7603305785124"/>
    <n v="11.900826446280991"/>
    <n v="208.26446280991735"/>
    <n v="8.9256198347107443"/>
    <n v="119.00826446280992"/>
    <n v="41.2"/>
    <n v="89.2"/>
    <n v="41"/>
    <n v="41.2"/>
    <n v="89.2"/>
    <n v="41"/>
    <n v="212.42678081417873"/>
    <n v="90.320062154974821"/>
    <n v="129.70447839153701"/>
    <n v="112.31311983471075"/>
    <n v="332.33766038122258"/>
    <n v="0.8031427576342185"/>
    <n v="121.09269271761872"/>
    <n v="169.71225357263492"/>
    <n v="122.99155155799279"/>
    <n v="413.79649784824642"/>
    <n v="0.70801661056659004"/>
    <n v="0.41998663815174148"/>
    <n v="0.45526269335941"/>
    <n v="85.73563786231"/>
    <n v="71.276878831126822"/>
    <n v="55.993465022744537"/>
    <n v="213.00598171618137"/>
    <n v="0.51476023316731423"/>
    <m/>
    <n v="716.20880126953125"/>
    <n v="171"/>
    <n v="5.0525396678073351"/>
    <n v="109.26560320893596"/>
    <n v="2420"/>
    <n v="120.68949874105736"/>
    <n v="1000.2899546025872"/>
    <n v="1000.2899546025872"/>
    <n v="0"/>
    <n v="120.68949874105736"/>
    <n v="41.200000000000017"/>
    <n v="16.008353241219027"/>
    <n v="108.03300619834711"/>
    <n v="119.45690173046852"/>
    <m/>
    <n v="1177.162841796875"/>
    <n v="394.80999755859375"/>
    <n v="8.2284002130681824"/>
    <n v="132.77892400568183"/>
    <n v="2030"/>
    <n v="141.51164581018674"/>
    <n v="1468.6671437337086"/>
    <n v="1468.6671437337086"/>
    <n v="0"/>
    <n v="141.51164581018674"/>
    <n v="89.200000000000017"/>
    <n v="67.160321700671503"/>
    <m/>
    <n v="573.42718505859375"/>
    <n v="208.96885681152344"/>
    <n v="3.5281914072588454"/>
    <n v="128.19305268595042"/>
    <n v="1024"/>
    <n v="86.341164165232129"/>
    <n v="787.42062423551715"/>
    <n v="787.42062423551715"/>
    <n v="0"/>
    <n v="86.341164165232129"/>
    <n v="41.000000000000014"/>
    <n v="14.467763349044436"/>
    <n v="117.07344666788401"/>
    <n v="75.221558147165723"/>
  </r>
  <r>
    <d v="1962-07-01T00:00:00"/>
    <n v="31"/>
    <x v="9"/>
    <x v="40"/>
    <x v="3"/>
    <n v="56"/>
    <n v="117"/>
    <n v="52"/>
    <n v="429"/>
    <n v="27.716120766884039"/>
    <n v="22.033544477982954"/>
    <n v="15.571147269256844"/>
    <n v="94.522959065082645"/>
    <n v="0"/>
    <n v="0"/>
    <n v="0"/>
    <n v="0"/>
    <n v="0"/>
    <n v="0"/>
    <n v="0"/>
    <n v="0"/>
    <n v="0"/>
    <n v="27.716120766884039"/>
    <n v="22.033544477982954"/>
    <n v="15.571147269256844"/>
    <n v="94.522959065082645"/>
    <n v="95.004471614616961"/>
    <n v="151.09179476146855"/>
    <n v="118.69640086276472"/>
    <n v="364.79266723885019"/>
    <n v="0.785373551773488"/>
    <n v="130.16127271589696"/>
    <n v="201.38523916384358"/>
    <n v="132.93649294655538"/>
    <n v="464.48300482629588"/>
    <n v="0.70801661056659004"/>
    <n v="0.41998663815174148"/>
    <n v="0.45526269335941"/>
    <n v="92.156343135342937"/>
    <n v="84.579109569807088"/>
    <n v="60.521025824603008"/>
    <n v="237.25647852975305"/>
    <n v="0.5107968990565771"/>
    <m/>
    <n v="671.51446533203125"/>
    <n v="72"/>
    <n v="6.0455277523324513"/>
    <n v="110.64878857825413"/>
    <n v="2300"/>
    <n v="107.80066128594996"/>
    <n v="958.44376556430484"/>
    <n v="958.44376556430484"/>
    <n v="0"/>
    <n v="107.80066128594996"/>
    <n v="27.716120766884032"/>
    <n v="0"/>
    <n v="109.18267852530991"/>
    <n v="106.33455123300574"/>
    <m/>
    <n v="1108.2872314453125"/>
    <n v="95.418998718261719"/>
    <n v="10.133938755003873"/>
    <n v="154.16074025051654"/>
    <n v="2030"/>
    <n v="87.64805510299206"/>
    <n v="1466.3041485939746"/>
    <n v="1466.3041485939746"/>
    <n v="0"/>
    <n v="87.64805510299206"/>
    <n v="22.033544477982961"/>
    <n v="0"/>
    <m/>
    <n v="503.95352172851562"/>
    <n v="57.113754272460937"/>
    <n v="4.1273436440712166"/>
    <n v="122.46008280604339"/>
    <n v="1024"/>
    <n v="64.284711310604422"/>
    <n v="776.12232355330252"/>
    <n v="776.12232355330252"/>
    <n v="0"/>
    <n v="64.284711310604422"/>
    <n v="15.571147269256841"/>
    <n v="0"/>
    <n v="121.96912381737685"/>
    <n v="63.793752321937887"/>
  </r>
  <r>
    <d v="1962-08-01T00:00:00"/>
    <n v="31"/>
    <x v="10"/>
    <x v="40"/>
    <x v="3"/>
    <n v="7"/>
    <n v="14"/>
    <n v="10"/>
    <n v="83"/>
    <n v="25.279233519498966"/>
    <n v="24.327678706902116"/>
    <n v="11.174551890980114"/>
    <n v="93.722224141270658"/>
    <n v="0"/>
    <n v="0"/>
    <n v="0"/>
    <n v="0"/>
    <n v="0"/>
    <n v="0"/>
    <n v="0"/>
    <n v="0"/>
    <n v="0"/>
    <n v="25.279233519498966"/>
    <n v="24.327678706902116"/>
    <n v="11.174551890980114"/>
    <n v="93.722224141270658"/>
    <n v="90.232672240202092"/>
    <n v="130.81644287109376"/>
    <n v="97.205097277932921"/>
    <n v="318.25421238922877"/>
    <n v="0.79250078257890766"/>
    <n v="119.77986369513162"/>
    <n v="173.08928977226961"/>
    <n v="108.71305236157642"/>
    <n v="401.58220582897764"/>
    <n v="0.70801661056659004"/>
    <n v="0.41998663815174148"/>
    <n v="0.45526269335941"/>
    <n v="84.80613310755524"/>
    <n v="72.69518891152812"/>
    <n v="49.492997021453846"/>
    <n v="206.99431904053722"/>
    <n v="0.51544693971995903"/>
    <m/>
    <n v="601.7330322265625"/>
    <n v="41"/>
    <n v="5.3277245337115833"/>
    <n v="105.45373910446797"/>
    <n v="2130"/>
    <n v="100.02720092486491"/>
    <n v="894.08884010572831"/>
    <n v="894.08884010572831"/>
    <n v="0"/>
    <n v="100.02720092486491"/>
    <n v="25.279233519498973"/>
    <n v="0"/>
    <n v="104.08446151859503"/>
    <n v="98.657923338991978"/>
    <m/>
    <n v="988.77984619140625"/>
    <n v="23.038000106811523"/>
    <n v="8.3515047435918124"/>
    <n v="134.19391706482438"/>
    <n v="2030"/>
    <n v="76.072665972271722"/>
    <n v="1404.9179779849226"/>
    <n v="1404.9179779849226"/>
    <n v="0"/>
    <n v="76.072665972271722"/>
    <n v="24.32767870690212"/>
    <n v="0"/>
    <m/>
    <n v="408.79397583007812"/>
    <n v="14.272385597229004"/>
    <n v="3.1999174335574314"/>
    <n v="106.23202414772727"/>
    <n v="1024"/>
    <n v="58.519927317382297"/>
    <n v="728.6748643995918"/>
    <n v="728.6748643995918"/>
    <n v="0"/>
    <n v="58.519927317382297"/>
    <n v="11.174551890980116"/>
    <n v="0"/>
    <n v="98.89104552529075"/>
    <n v="51.178948694945774"/>
  </r>
  <r>
    <d v="1962-09-01T00:00:00"/>
    <n v="30"/>
    <x v="11"/>
    <x v="40"/>
    <x v="3"/>
    <n v="3"/>
    <n v="5"/>
    <n v="0"/>
    <n v="28"/>
    <n v="23.952871981534091"/>
    <n v="24.260412900309916"/>
    <n v="4.6669999051685176"/>
    <n v="109.82343265754132"/>
    <n v="0"/>
    <n v="0"/>
    <n v="0"/>
    <n v="0"/>
    <n v="0"/>
    <n v="0"/>
    <n v="0"/>
    <n v="0"/>
    <n v="0"/>
    <n v="23.952871981534091"/>
    <n v="24.260412900309916"/>
    <n v="4.6669999051685176"/>
    <n v="109.82343265754132"/>
    <n v="54.520667285761554"/>
    <n v="76.364467526270332"/>
    <n v="47.576513671874999"/>
    <n v="178.46164848390688"/>
    <n v="0.82677074889503088"/>
    <n v="69.531974978463765"/>
    <n v="94.972053999396095"/>
    <n v="51.349820136200719"/>
    <n v="215.85384911406061"/>
    <n v="0.70801661056659004"/>
    <n v="0.41998663815174148"/>
    <n v="0.45526269335941"/>
    <n v="49.229793250252861"/>
    <n v="39.886993677572022"/>
    <n v="23.377657418728006"/>
    <n v="112.49444434655288"/>
    <n v="0.52116024248939397"/>
    <m/>
    <n v="559.41156005859375"/>
    <n v="26"/>
    <n v="3.5594663509652635"/>
    <n v="64.761989120609499"/>
    <n v="2000"/>
    <n v="66.47111387921511"/>
    <n v="850.05825987554795"/>
    <n v="850.05825987554795"/>
    <n v="0"/>
    <n v="66.47111387921511"/>
    <n v="23.952871981534102"/>
    <n v="0"/>
    <n v="67.315160931043394"/>
    <n v="69.024285689649005"/>
    <m/>
    <n v="928.13018798828125"/>
    <n v="25.261999130249023"/>
    <n v="5.8557010871319735"/>
    <n v="80.05599657799587"/>
    <n v="1773"/>
    <n v="43.578521370508689"/>
    <n v="1380.7457546575308"/>
    <n v="1380.7457546575308"/>
    <n v="0"/>
    <n v="43.578521370508689"/>
    <n v="24.260412900309916"/>
    <n v="0"/>
    <m/>
    <n v="360.34725952148437"/>
    <n v="1.0392837524414062"/>
    <n v="2.1069938722720818"/>
    <n v="47.379021258393593"/>
    <n v="850"/>
    <n v="23.180166241673529"/>
    <n v="704.42698803808764"/>
    <n v="704.42698803808764"/>
    <n v="0"/>
    <n v="23.180166241673529"/>
    <n v="4.6669999051685167"/>
    <n v="0"/>
    <n v="43.148964018861122"/>
    <n v="18.950109002141058"/>
  </r>
  <r>
    <d v="1962-10-01T00:00:00"/>
    <n v="31"/>
    <x v="0"/>
    <x v="41"/>
    <x v="1"/>
    <n v="14"/>
    <n v="17"/>
    <n v="6"/>
    <n v="54"/>
    <n v="32.069106445312499"/>
    <n v="28.50452551975723"/>
    <n v="21.288917367478046"/>
    <n v="123.83388639591942"/>
    <n v="0"/>
    <n v="0"/>
    <n v="0"/>
    <n v="0"/>
    <n v="0"/>
    <n v="0"/>
    <n v="0"/>
    <n v="0"/>
    <n v="0"/>
    <n v="32.069106445312499"/>
    <n v="28.50452551975723"/>
    <n v="21.288917367478046"/>
    <n v="123.83388639591942"/>
    <n v="25.98922198681792"/>
    <n v="41.346408169328676"/>
    <n v="18.398392539851923"/>
    <n v="85.734022695998519"/>
    <n v="0.83958476183659669"/>
    <n v="30.774169808286373"/>
    <n v="52.77213598707192"/>
    <n v="18.568485459850805"/>
    <n v="102.1147912552091"/>
    <n v="0.70801661056659004"/>
    <n v="0.41998663815174148"/>
    <n v="0.45526269335941"/>
    <n v="21.788623400663607"/>
    <n v="22.163591981296868"/>
    <n v="8.4535387020567203"/>
    <n v="52.40575408401719"/>
    <n v="0.51320434032952944"/>
    <m/>
    <n v="547.0615234375"/>
    <n v="31"/>
    <n v="2.2133379269434399"/>
    <n v="41.136726538287704"/>
    <n v="1970"/>
    <n v="49.936130207095637"/>
    <n v="828.90879174150882"/>
    <n v="828.90879174150882"/>
    <n v="0"/>
    <n v="49.936130207095637"/>
    <n v="32.069106445312499"/>
    <n v="0"/>
    <n v="47.275050038739671"/>
    <n v="56.074453707547605"/>
    <m/>
    <n v="892.19525146484375"/>
    <n v="21.516000747680664"/>
    <n v="3.0184590590295715"/>
    <n v="54.432437491929235"/>
    <n v="1690"/>
    <n v="35.249621096453559"/>
    <n v="1363.9936752497283"/>
    <n v="1363.9936752497283"/>
    <n v="0"/>
    <n v="35.249621096453559"/>
    <n v="28.50452551975723"/>
    <n v="0"/>
    <m/>
    <n v="334.4339599609375"/>
    <n v="6.9707508087158203"/>
    <n v="1.017686050036722"/>
    <n v="31.866366985730888"/>
    <n v="674.6"/>
    <n v="21.921512993022723"/>
    <n v="674.6"/>
    <n v="688.45853980374409"/>
    <n v="13.858539803744065"/>
    <n v="35.780052796766789"/>
    <n v="35.147457171222115"/>
    <n v="13.858539803744069"/>
    <n v="30.513598683767082"/>
    <n v="34.427284494802983"/>
  </r>
  <r>
    <d v="1962-11-01T00:00:00"/>
    <n v="30"/>
    <x v="1"/>
    <x v="41"/>
    <x v="1"/>
    <n v="8"/>
    <n v="9"/>
    <n v="4"/>
    <n v="32"/>
    <n v="23.38556342006715"/>
    <n v="16.2597220428719"/>
    <n v="21.552128664127068"/>
    <n v="107.4899293001033"/>
    <n v="0"/>
    <n v="0"/>
    <n v="0"/>
    <n v="0"/>
    <n v="0"/>
    <n v="0"/>
    <n v="0"/>
    <n v="0"/>
    <n v="0"/>
    <n v="23.38556342006715"/>
    <n v="16.2597220428719"/>
    <n v="21.552128664127068"/>
    <n v="107.4899293001033"/>
    <n v="16.051930400753811"/>
    <n v="7.3403766726659345"/>
    <n v="1.8144938949711067"/>
    <n v="25.206800968390851"/>
    <n v="1.0554268911903639"/>
    <n v="14.785007872882906"/>
    <n v="7.8131158693644007"/>
    <n v="1.284914655572313"/>
    <n v="23.883038397819618"/>
    <n v="0.70801661056659004"/>
    <n v="0.41998663815174148"/>
    <n v="0.45526269335941"/>
    <n v="10.468031161358905"/>
    <n v="3.2814042674643757"/>
    <n v="0.58497370683282979"/>
    <n v="14.334409135656109"/>
    <n v="0.60019202317929354"/>
    <m/>
    <n v="549.12396240234375"/>
    <n v="34"/>
    <n v="1.0056268487094848"/>
    <n v="30.931910592071279"/>
    <n v="1970"/>
    <n v="25.348010856327623"/>
    <n v="836.55515403647166"/>
    <n v="836.55515403647166"/>
    <n v="0"/>
    <n v="25.348010856327623"/>
    <n v="23.385563420067143"/>
    <n v="0"/>
    <n v="30.888575429364668"/>
    <n v="25.304675693621011"/>
    <m/>
    <n v="887.4866943359375"/>
    <n v="13.777000427246094"/>
    <n v="0.73182173169348852"/>
    <n v="17.753751896629648"/>
    <n v="1690"/>
    <n v="13.694779318820917"/>
    <n v="1363.3440746264598"/>
    <n v="1363.3440746264598"/>
    <n v="0"/>
    <n v="13.694779318820917"/>
    <n v="16.259722042871896"/>
    <n v="0"/>
    <m/>
    <n v="319.39324951171875"/>
    <n v="4.0277938842773437"/>
    <n v="0.18398595447382651"/>
    <n v="18.884519264914772"/>
    <n v="674.6"/>
    <n v="17.654998638165129"/>
    <n v="660.78880929163836"/>
    <n v="660.78880929163836"/>
    <n v="0"/>
    <n v="17.654998638165129"/>
    <n v="21.552128664127068"/>
    <n v="0"/>
    <n v="17.88060824654319"/>
    <n v="16.651087619793547"/>
  </r>
  <r>
    <d v="1962-12-01T00:00:00"/>
    <n v="31"/>
    <x v="2"/>
    <x v="41"/>
    <x v="1"/>
    <n v="19"/>
    <n v="29"/>
    <n v="6"/>
    <n v="67"/>
    <n v="21.727465013236053"/>
    <n v="19.358617942116478"/>
    <n v="23.097283017497418"/>
    <n v="110.69623280927169"/>
    <n v="0"/>
    <n v="0"/>
    <n v="0"/>
    <n v="0"/>
    <n v="0"/>
    <n v="0"/>
    <n v="0"/>
    <n v="0"/>
    <n v="0"/>
    <n v="21.727465013236053"/>
    <n v="19.358617942116478"/>
    <n v="23.097283017497418"/>
    <n v="110.69623280927169"/>
    <n v="7.7057218920494899"/>
    <n v="10.917524308133716"/>
    <n v="1.1199999873894306"/>
    <n v="19.743246187572637"/>
    <n v="0.90583552731977157"/>
    <n v="9.9602633288662314"/>
    <n v="10.636966549655769"/>
    <n v="1.1983892952919"/>
    <n v="21.7956191738139"/>
    <n v="0.70801661056659004"/>
    <n v="0.41998663815174148"/>
    <n v="0.45526269335941"/>
    <n v="7.0520318824545702"/>
    <n v="4.4673838213224553"/>
    <n v="0.54558193826767565"/>
    <n v="12.064997642044702"/>
    <n v="0.55355149793312852"/>
    <m/>
    <n v="566.0714111328125"/>
    <n v="40"/>
    <n v="0.52051362281988478"/>
    <n v="22.532007259652634"/>
    <n v="1970"/>
    <n v="21.878319516871613"/>
    <n v="854.15632089678024"/>
    <n v="854.15632089678024"/>
    <n v="0"/>
    <n v="21.878319516871613"/>
    <n v="21.727465013236042"/>
    <n v="0"/>
    <n v="23.00742344879907"/>
    <n v="22.35373570601805"/>
    <m/>
    <n v="898.0008544921875"/>
    <n v="31.732000350952148"/>
    <n v="-0.46014400419124885"/>
    <n v="21.678012977789255"/>
    <n v="1690"/>
    <n v="15.227872490977994"/>
    <n v="1380.3083464906254"/>
    <n v="1380.3083464906254"/>
    <n v="0"/>
    <n v="15.227872490977994"/>
    <n v="19.358617942116474"/>
    <n v="0"/>
    <m/>
    <n v="308.25436401367187"/>
    <n v="6.9669399261474609"/>
    <n v="-0.25729937529760943"/>
    <n v="18.363112853499484"/>
    <n v="674.6"/>
    <n v="17.78869511018404"/>
    <n v="650.22435348289946"/>
    <n v="650.22435348289946"/>
    <n v="0"/>
    <n v="17.78869511018404"/>
    <n v="23.097283017497418"/>
    <n v="0"/>
    <n v="17.721653626891207"/>
    <n v="17.147235883575764"/>
  </r>
  <r>
    <d v="1963-01-01T00:00:00"/>
    <n v="31"/>
    <x v="3"/>
    <x v="41"/>
    <x v="1"/>
    <n v="67"/>
    <n v="93"/>
    <n v="42"/>
    <n v="318"/>
    <n v="15.879886605759298"/>
    <n v="26.110734762396696"/>
    <n v="23.132847426233212"/>
    <n v="120.46268893659608"/>
    <n v="0"/>
    <n v="0"/>
    <n v="0"/>
    <n v="0"/>
    <n v="0"/>
    <n v="0"/>
    <n v="0"/>
    <n v="0"/>
    <n v="0"/>
    <n v="15.879886605759298"/>
    <n v="26.110734762396696"/>
    <n v="23.132847426233212"/>
    <n v="120.46268893659608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0801661056659004"/>
    <n v="0.41998663815174148"/>
    <n v="0.45526269335941"/>
    <n v="7.017702674583318"/>
    <n v="9.804720300513484"/>
    <n v="0.30609992568789568"/>
    <n v="17.128522900784699"/>
    <n v="0.50482759308255243"/>
    <m/>
    <n v="620.94049072265625"/>
    <n v="68"/>
    <n v="0.52062937649813568"/>
    <n v="12.610248397953255"/>
    <n v="1970"/>
    <n v="11.813379655917174"/>
    <n v="909.82231186436491"/>
    <n v="909.82231186436491"/>
    <n v="0"/>
    <n v="11.813379655917174"/>
    <n v="15.879886605759296"/>
    <n v="0"/>
    <n v="15.290530329932851"/>
    <n v="14.493661587896771"/>
    <m/>
    <n v="933.6258544921875"/>
    <n v="64.1719970703125"/>
    <n v="-1.0230266690845331"/>
    <n v="29.569977260621126"/>
    <n v="1690"/>
    <n v="20.565210540815457"/>
    <n v="1424.9381596892069"/>
    <n v="1424.9381596892069"/>
    <n v="0"/>
    <n v="20.565210540815457"/>
    <n v="26.110734762396699"/>
    <n v="0"/>
    <m/>
    <n v="333.407470703125"/>
    <n v="42.299835205078125"/>
    <n v="-0.49286702368870255"/>
    <n v="17.639620230178203"/>
    <n v="674.6"/>
    <n v="17.325720789182689"/>
    <n v="674.6"/>
    <n v="675.69133492248363"/>
    <n v="1.0913349224836111"/>
    <n v="18.417055711666301"/>
    <n v="24.224182348716823"/>
    <n v="1.0913349224836111"/>
    <n v="17.221653298119868"/>
    <n v="17.999088779607966"/>
  </r>
  <r>
    <d v="1963-02-01T00:00:00"/>
    <n v="28"/>
    <x v="4"/>
    <x v="41"/>
    <x v="1"/>
    <n v="216"/>
    <n v="309"/>
    <n v="173"/>
    <n v="989"/>
    <n v="40.101620609504131"/>
    <n v="27.373756940857437"/>
    <n v="22.752607825413222"/>
    <n v="189.93719008264463"/>
    <n v="8.3305785123966949"/>
    <n v="138.84297520661158"/>
    <n v="11.107438016528926"/>
    <n v="194.38016528925621"/>
    <n v="8.3305785123966949"/>
    <n v="111.07438016528926"/>
    <n v="43.2"/>
    <n v="61.800000000000004"/>
    <n v="34.6"/>
    <n v="43.2"/>
    <n v="61.800000000000004"/>
    <n v="34.6"/>
    <n v="239.3092047068698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6030002881354586"/>
    <n v="0.79634096213867067"/>
    <n v="0.94961739130434786"/>
    <n v="8.4467345389851118"/>
    <n v="18.737810539542089"/>
    <n v="1.5078736646284281"/>
    <n v="28.692418743155628"/>
    <n v="0.79200664276935606"/>
    <m/>
    <n v="733.80340576171875"/>
    <n v="141"/>
    <n v="1.1460171332241089"/>
    <n v="26.991087939049585"/>
    <n v="1970"/>
    <n v="30.556100246197357"/>
    <n v="1019.1201944849435"/>
    <n v="1019.1201944849435"/>
    <n v="0"/>
    <n v="30.556100246197357"/>
    <n v="43.2"/>
    <n v="3.0983793904958716"/>
    <n v="34.149694118026858"/>
    <n v="37.714706425174626"/>
    <m/>
    <n v="1150.9193115234375"/>
    <n v="244.50599670410156"/>
    <n v="9.0344845480170133E-2"/>
    <n v="27.122209129648759"/>
    <n v="1690"/>
    <n v="62.883204674063577"/>
    <n v="1606.4706068737648"/>
    <n v="1606.4706068737648"/>
    <n v="0"/>
    <n v="62.883204674063577"/>
    <n v="61.800000000000004"/>
    <n v="34.426243059142564"/>
    <m/>
    <n v="489.003662109375"/>
    <n v="173.06585693359375"/>
    <n v="-9.5052181590687151E-2"/>
    <n v="17.56474310756715"/>
    <n v="674.6"/>
    <n v="30.300008164178294"/>
    <n v="674.6"/>
    <n v="817.46090095100612"/>
    <n v="142.8609009510061"/>
    <n v="173.16090911518438"/>
    <n v="177.4609009510061"/>
    <n v="154.70829312559289"/>
    <n v="15.615040844688732"/>
    <n v="171.21120685230596"/>
  </r>
  <r>
    <d v="1963-03-01T00:00:00"/>
    <n v="31"/>
    <x v="5"/>
    <x v="41"/>
    <x v="1"/>
    <n v="67"/>
    <n v="112"/>
    <n v="61"/>
    <n v="379"/>
    <n v="80.244016900180782"/>
    <n v="15.08862120068763"/>
    <n v="28.700096929881198"/>
    <n v="210.28760330578513"/>
    <n v="9.223140495867769"/>
    <n v="153.71900826446281"/>
    <n v="12.297520661157025"/>
    <n v="215.20661157024793"/>
    <n v="9.223140495867769"/>
    <n v="122.97520661157024"/>
    <n v="13.4"/>
    <n v="22.400000000000002"/>
    <n v="12.200000000000001"/>
    <n v="13.4"/>
    <n v="22.400000000000002"/>
    <n v="12.200000000000001"/>
    <n v="134.25486827503553"/>
    <n v="13.701570103700496"/>
    <n v="22.448296122905635"/>
    <n v="17.257101000320812"/>
    <n v="53.406967226926945"/>
    <n v="0.47857478384151464"/>
    <n v="35.537566605429284"/>
    <n v="55.574940326558504"/>
    <n v="20.483358604908663"/>
    <n v="111.59586553689644"/>
    <n v="0.76030002881354586"/>
    <n v="0.79634096213867067"/>
    <n v="0.94961739130434786"/>
    <n v="27.01921291407119"/>
    <n v="44.256601450450809"/>
    <n v="19.451353563544831"/>
    <n v="90.727167928066834"/>
    <n v="0.81299757380411297"/>
    <m/>
    <n v="726.7705078125"/>
    <n v="77"/>
    <n v="1.6155182628789224"/>
    <n v="82.41736949573864"/>
    <n v="2030"/>
    <n v="25.89099061388259"/>
    <n v="1068.6136856081821"/>
    <n v="1068.6136856081821"/>
    <n v="0"/>
    <n v="25.89099061388259"/>
    <n v="13.400000000000006"/>
    <n v="-66.844016900180776"/>
    <n v="84.990121303589873"/>
    <n v="28.463742421733823"/>
    <m/>
    <n v="1214.660888671875"/>
    <n v="98.402999877929688"/>
    <n v="1.606869926767901"/>
    <n v="33.054514341748451"/>
    <n v="1690"/>
    <n v="62.174198206384965"/>
    <n v="1641.0925386185415"/>
    <n v="1641.0925386185415"/>
    <n v="0"/>
    <n v="62.174198206384965"/>
    <n v="22.4"/>
    <n v="7.3113787993123687"/>
    <m/>
    <n v="519.64208984375"/>
    <n v="62.580345153808594"/>
    <n v="0.47618600388203769"/>
    <n v="31.465763090779959"/>
    <n v="735"/>
    <n v="17.159918174774845"/>
    <n v="719.54424097515175"/>
    <n v="719.54424097515175"/>
    <n v="0"/>
    <n v="17.159918174774845"/>
    <n v="12.2"/>
    <n v="-16.500096929881199"/>
    <n v="30.189332483937918"/>
    <n v="15.883487567932804"/>
  </r>
  <r>
    <d v="1963-04-01T00:00:00"/>
    <n v="30"/>
    <x v="6"/>
    <x v="41"/>
    <x v="1"/>
    <n v="156"/>
    <n v="248"/>
    <n v="131"/>
    <n v="841"/>
    <n v="47.452402666580582"/>
    <n v="96.725978983729334"/>
    <n v="57.119093007489667"/>
    <n v="314.5248095299587"/>
    <n v="8.9256198347107443"/>
    <n v="148.7603305785124"/>
    <n v="11.900826446280991"/>
    <n v="208.26446280991735"/>
    <n v="8.9256198347107443"/>
    <n v="119.00826446280992"/>
    <n v="31.200000000000003"/>
    <n v="49.6"/>
    <n v="26.200000000000003"/>
    <n v="31.200000000000003"/>
    <n v="49.6"/>
    <n v="26.200000000000003"/>
    <n v="220.22733487215913"/>
    <n v="40.554466878087069"/>
    <n v="61.79531595214339"/>
    <n v="50.082660366089875"/>
    <n v="152.43244319632032"/>
    <n v="0.56812254961721131"/>
    <n v="81.586033792416671"/>
    <n v="122.32054987134022"/>
    <n v="64.402504400122979"/>
    <n v="268.30908806387987"/>
    <n v="0.76030002881354586"/>
    <n v="0.79634096213867067"/>
    <n v="0.94961739130434786"/>
    <n v="62.029863843157322"/>
    <n v="97.408864373874323"/>
    <n v="61.157738221911565"/>
    <n v="220.59646643894322"/>
    <n v="0.822172920159987"/>
    <m/>
    <n v="761.965087890625"/>
    <n v="106"/>
    <n v="2.2486317027698863"/>
    <n v="68.556779442148766"/>
    <n v="2220"/>
    <n v="65.779819194056813"/>
    <n v="1106.5852347113555"/>
    <n v="1106.5852347113555"/>
    <n v="0"/>
    <n v="65.779819194056813"/>
    <n v="31.199999999999989"/>
    <n v="-16.252402666580593"/>
    <n v="76.086623514979337"/>
    <n v="73.309663266887384"/>
    <m/>
    <n v="1292.35693359375"/>
    <n v="216.18800354003906"/>
    <n v="2.9188830667290806"/>
    <n v="135.57314856663223"/>
    <n v="1718"/>
    <n v="124.06070738968698"/>
    <n v="1718"/>
    <n v="1730.3009517021646"/>
    <n v="12.300951702164639"/>
    <n v="136.36165909185161"/>
    <n v="61.90095170216464"/>
    <n v="-34.825027281564694"/>
    <m/>
    <n v="558.9671630859375"/>
    <n v="131.41767883300781"/>
    <n v="1.0371799689679106"/>
    <n v="91.055413868801651"/>
    <n v="845"/>
    <n v="71.211399603420261"/>
    <n v="778.71334023577128"/>
    <n v="778.71334023577128"/>
    <n v="0"/>
    <n v="71.211399603420261"/>
    <n v="26.200000000000003"/>
    <n v="-30.919093007489664"/>
    <n v="87.477129366772232"/>
    <n v="67.633115101390842"/>
  </r>
  <r>
    <d v="1963-05-01T00:00:00"/>
    <n v="31"/>
    <x v="7"/>
    <x v="41"/>
    <x v="1"/>
    <n v="417"/>
    <n v="534"/>
    <n v="268"/>
    <n v="1732"/>
    <n v="66.563190292484506"/>
    <n v="79.399327947443183"/>
    <n v="41.935539974496386"/>
    <n v="296.60860246642562"/>
    <n v="9.223140495867769"/>
    <n v="153.71900826446281"/>
    <n v="12.297520661157025"/>
    <n v="215.20661157024793"/>
    <n v="9.223140495867769"/>
    <n v="122.97520661157024"/>
    <n v="83.4"/>
    <n v="106.80000000000001"/>
    <n v="53.6"/>
    <n v="83.4"/>
    <n v="106.80000000000001"/>
    <n v="53.6"/>
    <n v="352.51054425200152"/>
    <n v="89.039012335154638"/>
    <n v="136.07746467022855"/>
    <n v="90.629382495722496"/>
    <n v="315.74585950110566"/>
    <n v="0.82779700434919901"/>
    <n v="115.76963905123627"/>
    <n v="164.84825594230321"/>
    <n v="100.8111967308744"/>
    <n v="381.42909172441387"/>
    <n v="0.76030002881354586"/>
    <n v="0.79634096213867067"/>
    <n v="0.94961739130434786"/>
    <n v="88.019659906388739"/>
    <n v="131.27541874397556"/>
    <n v="95.732065653842355"/>
    <n v="315.02714430420667"/>
    <n v="0.82591273486768224"/>
    <m/>
    <n v="949.1669921875"/>
    <n v="350"/>
    <n v="4.411282842967136"/>
    <n v="158.386842071281"/>
    <n v="2420"/>
    <n v="165.20432873669188"/>
    <n v="1286.9696231316964"/>
    <n v="1286.9696231316964"/>
    <n v="0"/>
    <n v="165.20432873669188"/>
    <n v="83.400000000000034"/>
    <n v="16.836809707515528"/>
    <n v="155.79465021306819"/>
    <n v="162.61213687847908"/>
    <m/>
    <n v="1504.3485107421875"/>
    <n v="427.46099853515625"/>
    <n v="6.6897932572798293"/>
    <n v="208.77967087422522"/>
    <n v="2002"/>
    <n v="231.37829178779251"/>
    <n v="1907.3929134900841"/>
    <n v="1907.3929134900841"/>
    <n v="0"/>
    <n v="231.37829178779251"/>
    <n v="106.80000000000001"/>
    <n v="27.400672052556828"/>
    <m/>
    <n v="703.9368896484375"/>
    <n v="269.74551391601562"/>
    <n v="2.5683946845945247"/>
    <n v="122.20737716296487"/>
    <n v="970"/>
    <n v="138.9745188930232"/>
    <n v="906.91594057416921"/>
    <n v="906.91594057416921"/>
    <n v="0"/>
    <n v="138.9745188930232"/>
    <n v="53.600000000000023"/>
    <n v="11.664460025503637"/>
    <n v="123.5075204048472"/>
    <n v="140.27466213490553"/>
  </r>
  <r>
    <d v="1963-06-01T00:00:00"/>
    <n v="30"/>
    <x v="8"/>
    <x v="41"/>
    <x v="1"/>
    <n v="219"/>
    <n v="463"/>
    <n v="210"/>
    <n v="1399"/>
    <n v="90.888073024276864"/>
    <n v="28.844522775697314"/>
    <n v="27.020385540418388"/>
    <n v="200.94545454545454"/>
    <n v="8.9256198347107443"/>
    <n v="148.7603305785124"/>
    <n v="11.900826446280991"/>
    <n v="208.26446280991735"/>
    <n v="8.9256198347107443"/>
    <n v="119.00826446280992"/>
    <n v="43.800000000000004"/>
    <n v="92.600000000000009"/>
    <n v="42"/>
    <n v="43.800000000000004"/>
    <n v="92.600000000000009"/>
    <n v="42"/>
    <n v="232.59247320506196"/>
    <n v="92.789138617397342"/>
    <n v="151.22489742562792"/>
    <n v="110.21457499354339"/>
    <n v="354.22861103656862"/>
    <n v="0.85604545441676649"/>
    <n v="121.09269271761872"/>
    <n v="169.71225357263492"/>
    <n v="122.99155155799279"/>
    <n v="413.79649784824642"/>
    <n v="0.76030002881354586"/>
    <n v="0.79634096213867067"/>
    <n v="0.94961739130434786"/>
    <n v="92.066777762315368"/>
    <n v="135.14881929675414"/>
    <n v="116.79491634297531"/>
    <n v="344.01051340204481"/>
    <n v="0.8313519210310123"/>
    <m/>
    <n v="1008.5358276367187"/>
    <n v="215"/>
    <n v="6.3162593116444992"/>
    <n v="149.31486957644628"/>
    <n v="2420"/>
    <n v="101.5043694324672"/>
    <n v="1394.1489943875847"/>
    <n v="1394.1489943875847"/>
    <n v="0"/>
    <n v="101.5043694324672"/>
    <n v="43.800000000000011"/>
    <n v="-47.088073024276852"/>
    <n v="148.8925151730372"/>
    <n v="101.08201502905811"/>
    <m/>
    <n v="1770.2908935546875"/>
    <n v="441.74700927734375"/>
    <n v="11.091992086615445"/>
    <n v="164.71272598140496"/>
    <n v="2030"/>
    <n v="212.39212394976425"/>
    <n v="2030"/>
    <n v="2125.655806731048"/>
    <n v="95.65580673104796"/>
    <n v="308.04793068081221"/>
    <n v="188.25580673104798"/>
    <n v="159.41128395535065"/>
    <m/>
    <n v="795.9754638671875"/>
    <n v="214.6343994140625"/>
    <n v="4.4523674578706096"/>
    <n v="118.14347155862603"/>
    <n v="1024"/>
    <n v="139.70342751172518"/>
    <n v="977.39454501863599"/>
    <n v="977.39454501863599"/>
    <n v="0"/>
    <n v="139.70342751172518"/>
    <n v="42.000000000000007"/>
    <n v="14.979614459581619"/>
    <n v="114.9749065237597"/>
    <n v="136.53486247685885"/>
  </r>
  <r>
    <d v="1963-07-01T00:00:00"/>
    <n v="31"/>
    <x v="9"/>
    <x v="41"/>
    <x v="1"/>
    <n v="63"/>
    <n v="179"/>
    <n v="68"/>
    <n v="580"/>
    <n v="30.608147255133005"/>
    <n v="32.388197233341941"/>
    <n v="17.008017497417356"/>
    <n v="116.38895507812499"/>
    <n v="0"/>
    <n v="0"/>
    <n v="0"/>
    <n v="0"/>
    <n v="0"/>
    <n v="0"/>
    <n v="0"/>
    <n v="0"/>
    <n v="0"/>
    <n v="30.608147255133005"/>
    <n v="32.388197233341941"/>
    <n v="17.008017497417356"/>
    <n v="116.38895507812499"/>
    <n v="97.781524090727501"/>
    <n v="177.82207417133426"/>
    <n v="120.06832799990315"/>
    <n v="395.67192626196487"/>
    <n v="0.85185447508447698"/>
    <n v="130.16127271589696"/>
    <n v="201.38523916384358"/>
    <n v="132.93649294655538"/>
    <n v="464.48300482629588"/>
    <n v="0.76030002881354586"/>
    <n v="0.79634096213867067"/>
    <n v="0.94961739130434786"/>
    <n v="98.961619396304258"/>
    <n v="160.37131511626148"/>
    <n v="126.23880564105676"/>
    <n v="385.5717401536225"/>
    <n v="0.83010946826314114"/>
    <m/>
    <n v="967.31585693359375"/>
    <n v="77"/>
    <n v="7.5830344863765493"/>
    <n v="110.63696692600723"/>
    <n v="2300"/>
    <n v="111.81706185869596"/>
    <n v="1351.7488980425121"/>
    <n v="1351.7488980425121"/>
    <n v="0"/>
    <n v="111.81706185869596"/>
    <n v="30.608147255132991"/>
    <n v="0"/>
    <n v="109.57769434400826"/>
    <n v="110.757789276697"/>
    <m/>
    <n v="1718.7926025390625"/>
    <n v="153.7239990234375"/>
    <n v="13.570817689501549"/>
    <n v="191.65150035511363"/>
    <n v="2030"/>
    <n v="174.20073997340896"/>
    <n v="1995.9524413605272"/>
    <n v="1995.9524413605272"/>
    <n v="0"/>
    <n v="174.20073997340896"/>
    <n v="32.388197233341948"/>
    <n v="0"/>
    <m/>
    <n v="736.62677001953125"/>
    <n v="73.285934448242188"/>
    <n v="5.2879052683932724"/>
    <n v="127.34675603693182"/>
    <n v="1024"/>
    <n v="133.51723285666444"/>
    <n v="911.87534134182067"/>
    <n v="911.87534134182067"/>
    <n v="0"/>
    <n v="133.51723285666444"/>
    <n v="17.008017497417335"/>
    <n v="0"/>
    <n v="123.3410611707514"/>
    <n v="129.51153799048402"/>
  </r>
  <r>
    <d v="1963-08-01T00:00:00"/>
    <n v="31"/>
    <x v="10"/>
    <x v="41"/>
    <x v="1"/>
    <n v="13"/>
    <n v="32"/>
    <n v="14"/>
    <n v="130"/>
    <n v="27.746209686531508"/>
    <n v="30.76542026488249"/>
    <n v="11.908440062467717"/>
    <n v="106.12683020725723"/>
    <n v="0"/>
    <n v="0"/>
    <n v="0"/>
    <n v="0"/>
    <n v="0"/>
    <n v="0"/>
    <n v="0"/>
    <n v="0"/>
    <n v="0"/>
    <n v="27.746209686531508"/>
    <n v="30.76542026488249"/>
    <n v="11.908440062467717"/>
    <n v="106.12683020725723"/>
    <n v="92.912261761121513"/>
    <n v="152.80573308771307"/>
    <n v="98.301733317729855"/>
    <n v="344.01972816656445"/>
    <n v="0.85666078619298336"/>
    <n v="119.77986369513162"/>
    <n v="173.08928977226961"/>
    <n v="108.71305236157642"/>
    <n v="401.58220582897764"/>
    <n v="0.76030002881354586"/>
    <n v="0.79634096213867067"/>
    <n v="0.94961739130434786"/>
    <n v="91.068633818691168"/>
    <n v="137.83809155314836"/>
    <n v="103.23580518433317"/>
    <n v="332.14253055617269"/>
    <n v="0.82708478048856249"/>
    <m/>
    <n v="897.525390625"/>
    <n v="45"/>
    <n v="6.8721793031298422"/>
    <n v="107.91833217652376"/>
    <n v="2130"/>
    <n v="106.07470258829126"/>
    <n v="1283.802016151091"/>
    <n v="1283.802016151091"/>
    <n v="0"/>
    <n v="106.07470258829126"/>
    <n v="27.746209686531515"/>
    <n v="0"/>
    <n v="106.74905442923554"/>
    <n v="104.90542484100304"/>
    <m/>
    <n v="1575.7442626953125"/>
    <n v="35.637001037597656"/>
    <n v="11.741656252017691"/>
    <n v="166.94370674070248"/>
    <n v="2030"/>
    <n v="151.9760621707737"/>
    <n v="1867.8717239753335"/>
    <n v="1867.8717239753335"/>
    <n v="0"/>
    <n v="151.9760621707737"/>
    <n v="30.765420264882493"/>
    <n v="0"/>
    <m/>
    <n v="647.461181640625"/>
    <n v="18.606550216674805"/>
    <n v="4.414140680486506"/>
    <n v="103.35799659413739"/>
    <n v="1024"/>
    <n v="108.29206670976315"/>
    <n v="817.77568416824579"/>
    <n v="817.77568416824579"/>
    <n v="0"/>
    <n v="108.29206670976315"/>
    <n v="11.908440062467722"/>
    <n v="0"/>
    <n v="99.987688671774109"/>
    <n v="104.92175878739987"/>
  </r>
  <r>
    <d v="1963-09-01T00:00:00"/>
    <n v="30"/>
    <x v="11"/>
    <x v="41"/>
    <x v="1"/>
    <n v="8"/>
    <n v="16"/>
    <n v="1"/>
    <n v="56"/>
    <n v="25.984634475077478"/>
    <n v="30.616532153925618"/>
    <n v="9.3750323839424077"/>
    <n v="125.05326543130165"/>
    <n v="0"/>
    <n v="0"/>
    <n v="0"/>
    <n v="0"/>
    <n v="0"/>
    <n v="0"/>
    <n v="0"/>
    <n v="0"/>
    <n v="0"/>
    <n v="25.984634475077478"/>
    <n v="30.616532153925618"/>
    <n v="9.3750323839424077"/>
    <n v="125.05326543130165"/>
    <n v="50.503826021557011"/>
    <n v="82.129028282480789"/>
    <n v="45.869594201962812"/>
    <n v="178.5024485060006"/>
    <n v="0.82695976577965524"/>
    <n v="69.531974978463765"/>
    <n v="94.972053999396095"/>
    <n v="51.349820136200719"/>
    <n v="215.85384911406061"/>
    <n v="0.76030002881354586"/>
    <n v="0.79634096213867067"/>
    <n v="0.94961739130434786"/>
    <n v="52.865162579588748"/>
    <n v="75.630136858164875"/>
    <n v="48.762682241686399"/>
    <n v="177.25798167944001"/>
    <n v="0.82119444432873689"/>
    <m/>
    <n v="875.0687255859375"/>
    <n v="43"/>
    <n v="4.8943515241638691"/>
    <n v="60.562331724560948"/>
    <n v="2000"/>
    <n v="69.923672620821009"/>
    <n v="1251.9839920061063"/>
    <n v="1251.9839920061063"/>
    <n v="0"/>
    <n v="69.923672620821009"/>
    <n v="25.984634475077485"/>
    <n v="0"/>
    <n v="63.283312887396697"/>
    <n v="72.644653783656764"/>
    <m/>
    <n v="1503.148193359375"/>
    <n v="32.540000915527344"/>
    <n v="8.7477838689630687"/>
    <n v="96.388202963584718"/>
    <n v="1773"/>
    <n v="89.889311629119106"/>
    <n v="1773"/>
    <n v="1801.7746293927785"/>
    <n v="28.774629392778479"/>
    <n v="118.66394102189759"/>
    <n v="59.391161546704105"/>
    <n v="28.774629392778486"/>
    <m/>
    <n v="602.3577880859375"/>
    <n v="5.2331314086914062"/>
    <n v="3.1971865062871254"/>
    <n v="47.139366767820249"/>
    <n v="850"/>
    <n v="50.032454781140451"/>
    <n v="769.77917428950957"/>
    <n v="769.77917428950957"/>
    <n v="0"/>
    <n v="50.032454781140451"/>
    <n v="9.3750323839424006"/>
    <n v="0"/>
    <n v="44.557270906385313"/>
    <n v="47.450358919705515"/>
  </r>
  <r>
    <d v="1963-10-01T00:00:00"/>
    <n v="31"/>
    <x v="0"/>
    <x v="42"/>
    <x v="4"/>
    <n v="10"/>
    <n v="18"/>
    <n v="6"/>
    <n v="62"/>
    <n v="62.798414377259817"/>
    <n v="33.684180575284088"/>
    <n v="25.297330029700412"/>
    <n v="170.07987474173552"/>
    <n v="0"/>
    <n v="0"/>
    <n v="0"/>
    <n v="0"/>
    <n v="0"/>
    <n v="0"/>
    <n v="0"/>
    <n v="0"/>
    <n v="0"/>
    <n v="62.798414377259817"/>
    <n v="33.684180575284088"/>
    <n v="25.297330029700412"/>
    <n v="170.07987474173552"/>
    <n v="6.8030201306618938"/>
    <n v="14.282612975569796"/>
    <n v="7.5903647023981264"/>
    <n v="28.675997808629816"/>
    <n v="0.28082119599071298"/>
    <n v="30.774169808286373"/>
    <n v="52.77213598707192"/>
    <n v="18.568485459850805"/>
    <n v="102.1147912552091"/>
    <n v="0.76030002881354586"/>
    <n v="0.79634096213867067"/>
    <n v="0.94961739130434786"/>
    <n v="23.397602191953084"/>
    <n v="42.024613546057623"/>
    <n v="17.632956722856235"/>
    <n v="83.055172460866942"/>
    <n v="0.81335104777614786"/>
    <m/>
    <n v="851.7408447265625"/>
    <n v="31"/>
    <n v="3.1580228115113314"/>
    <n v="51.169837858341943"/>
    <n v="1970"/>
    <n v="80.764422591847605"/>
    <n v="1199.0615466027475"/>
    <n v="1199.0615466027475"/>
    <n v="0"/>
    <n v="80.764422591847605"/>
    <n v="62.798414377259817"/>
    <n v="0"/>
    <n v="57.276329214553201"/>
    <n v="86.87091394805887"/>
    <m/>
    <n v="1481.761474609375"/>
    <n v="22.179000854492188"/>
    <n v="4.8865573599318823"/>
    <n v="38.679162658186982"/>
    <n v="1690"/>
    <n v="66.421165197972869"/>
    <n v="1690"/>
    <n v="1723.8712782965874"/>
    <n v="33.871278296587434"/>
    <n v="100.2924434945603"/>
    <n v="67.555458871871522"/>
    <n v="33.871278296587434"/>
    <m/>
    <n v="582.10028076171875"/>
    <n v="6.8490486145019531"/>
    <n v="1.7130000998757102"/>
    <n v="25.393597684497674"/>
    <n v="674.6"/>
    <n v="35.436190415305219"/>
    <n v="674.6"/>
    <n v="739.47903238883066"/>
    <n v="64.879032388830638"/>
    <n v="100.31522280413586"/>
    <n v="90.176362418531042"/>
    <n v="64.879032388830638"/>
    <n v="23.165488324756463"/>
    <n v="98.087113444394646"/>
  </r>
  <r>
    <d v="1963-11-01T00:00:00"/>
    <n v="30"/>
    <x v="1"/>
    <x v="42"/>
    <x v="4"/>
    <n v="48"/>
    <n v="105"/>
    <n v="38"/>
    <n v="272"/>
    <n v="20.697690147210743"/>
    <n v="22.694341788804234"/>
    <n v="23.61334541257748"/>
    <n v="133.96312306301652"/>
    <n v="0"/>
    <n v="0"/>
    <n v="0"/>
    <n v="0"/>
    <n v="0"/>
    <n v="0"/>
    <n v="0"/>
    <n v="0"/>
    <n v="0"/>
    <n v="20.697690147210743"/>
    <n v="22.694341788804234"/>
    <n v="23.61334541257748"/>
    <n v="133.96312306301652"/>
    <n v="7.3037524767158448"/>
    <n v="4.4127227026568958"/>
    <n v="0.79000001387162644"/>
    <n v="12.506475193244366"/>
    <n v="0.52365511393165676"/>
    <n v="14.785007872882906"/>
    <n v="7.8131158693644007"/>
    <n v="1.284914655572313"/>
    <n v="23.883038397819618"/>
    <n v="0.76030002881354586"/>
    <n v="0.79634096213867067"/>
    <n v="0.94961739130434786"/>
    <n v="11.241041911761375"/>
    <n v="6.2219042087105629"/>
    <n v="1.2201773032733045"/>
    <n v="18.683123423745243"/>
    <n v="0.78227581903694898"/>
    <m/>
    <n v="880.941162109375"/>
    <n v="48"/>
    <n v="1.2994027382086131"/>
    <n v="17.500260080384813"/>
    <n v="1970"/>
    <n v="21.437547582934457"/>
    <n v="1224.3245962816045"/>
    <n v="1224.3245962816045"/>
    <n v="0"/>
    <n v="21.437547582934457"/>
    <n v="20.697690147210736"/>
    <n v="0"/>
    <n v="19.069578060433884"/>
    <n v="23.006865562983528"/>
    <m/>
    <n v="1531.0985107421875"/>
    <n v="72.500999450683594"/>
    <n v="0.89980342644305267"/>
    <n v="22.26422431882748"/>
    <n v="1690"/>
    <n v="24.073406279649806"/>
    <n v="1690"/>
    <n v="1737.5277897445908"/>
    <n v="47.527789744590791"/>
    <n v="71.601196024240593"/>
    <n v="70.222131533395014"/>
    <n v="47.527789744590777"/>
    <m/>
    <n v="602.4666748046875"/>
    <n v="38.690376281738281"/>
    <n v="0.22187245739392997"/>
    <n v="18.102091135072314"/>
    <n v="674.6"/>
    <n v="18.532268562599135"/>
    <n v="674.6"/>
    <n v="694.53623526174522"/>
    <n v="19.936235261745196"/>
    <n v="38.468503824344332"/>
    <n v="43.549580674322677"/>
    <n v="19.936235261745196"/>
    <n v="16.856113614129626"/>
    <n v="37.222526303401644"/>
  </r>
  <r>
    <d v="1963-12-01T00:00:00"/>
    <n v="31"/>
    <x v="2"/>
    <x v="42"/>
    <x v="4"/>
    <n v="28"/>
    <n v="48"/>
    <n v="22"/>
    <n v="141"/>
    <n v="17.582407186208677"/>
    <n v="24.575807681753616"/>
    <n v="24.467040975271178"/>
    <n v="121.66622320506198"/>
    <n v="0"/>
    <n v="0"/>
    <n v="0"/>
    <n v="0"/>
    <n v="0"/>
    <n v="0"/>
    <n v="0"/>
    <n v="0"/>
    <n v="0"/>
    <n v="17.582407186208677"/>
    <n v="24.575807681753616"/>
    <n v="24.467040975271178"/>
    <n v="121.66622320506198"/>
    <n v="7.4926094017344074"/>
    <n v="6.8353301692994171"/>
    <n v="1.1199998701111344"/>
    <n v="15.447939441144959"/>
    <n v="0.70876350508567842"/>
    <n v="9.9602633288662314"/>
    <n v="10.636966549655769"/>
    <n v="1.1983892952919"/>
    <n v="21.7956191738139"/>
    <n v="0.76030002881354586"/>
    <n v="0.79634096213867067"/>
    <n v="0.94961739130434786"/>
    <n v="7.5727884959275"/>
    <n v="8.4706521763897307"/>
    <n v="1.1380113163621499"/>
    <n v="17.181451988679381"/>
    <n v="0.78829841224799169"/>
    <m/>
    <n v="899.2396240234375"/>
    <n v="38"/>
    <n v="0.65654776770221301"/>
    <n v="19.044982002195248"/>
    <n v="1970"/>
    <n v="19.125164060011329"/>
    <n v="1242.542884453891"/>
    <n v="1242.542884453891"/>
    <n v="0"/>
    <n v="19.125164060011329"/>
    <n v="17.582407186208684"/>
    <n v="0"/>
    <n v="19.730131190276342"/>
    <n v="19.810313248092424"/>
    <m/>
    <n v="1547.037841796875"/>
    <n v="40.388999938964844"/>
    <n v="-0.83214199286847079"/>
    <n v="25.281881194311726"/>
    <n v="1690"/>
    <n v="26.917204086506388"/>
    <n v="1690"/>
    <n v="1704.3039378453268"/>
    <n v="14.3039378453268"/>
    <n v="41.221141931833188"/>
    <n v="38.879745527080416"/>
    <n v="14.3039378453268"/>
    <m/>
    <n v="606.05352783203125"/>
    <n v="22.290719985961914"/>
    <n v="-0.4703399153780346"/>
    <n v="19.174232066761363"/>
    <n v="674.6"/>
    <n v="19.192244111777981"/>
    <n v="674.6"/>
    <n v="678.16881578956202"/>
    <n v="3.5688157895619952"/>
    <n v="22.761059901339976"/>
    <n v="28.035856764833174"/>
    <n v="3.5688157895619952"/>
    <n v="17.721652806888926"/>
    <n v="21.30848064146754"/>
  </r>
  <r>
    <d v="1964-01-01T00:00:00"/>
    <n v="31"/>
    <x v="3"/>
    <x v="42"/>
    <x v="4"/>
    <n v="36"/>
    <n v="54"/>
    <n v="22"/>
    <n v="156"/>
    <n v="21.356432136977013"/>
    <n v="31.861345598205062"/>
    <n v="24.831515649212292"/>
    <n v="135.47149615831611"/>
    <n v="0"/>
    <n v="0"/>
    <n v="0"/>
    <n v="0"/>
    <n v="0"/>
    <n v="0"/>
    <n v="0"/>
    <n v="0"/>
    <n v="0"/>
    <n v="21.356432136977013"/>
    <n v="31.861345598205062"/>
    <n v="24.831515649212292"/>
    <n v="135.47149615831611"/>
    <n v="7.6014654742784735"/>
    <n v="18.8094881218524"/>
    <n v="0.61999921814469261"/>
    <n v="27.030952814275565"/>
    <n v="0.79668112230118959"/>
    <n v="9.9117768846798722"/>
    <n v="23.345314850162044"/>
    <n v="0.67235890432656908"/>
    <n v="33.929450639168486"/>
    <n v="0.76030002881354586"/>
    <n v="0.79634096213867067"/>
    <n v="0.94961739130434786"/>
    <n v="7.5359242510155449"/>
    <n v="18.590830489208237"/>
    <n v="0.63848370874684612"/>
    <n v="26.765238448970628"/>
    <n v="0.78884974394700569"/>
    <m/>
    <n v="931.94195556640625"/>
    <n v="50"/>
    <n v="0.77486333169227795"/>
    <n v="16.522770572378615"/>
    <n v="1970"/>
    <n v="16.457229404976566"/>
    <n v="1275.3107917172222"/>
    <n v="1275.3107917172222"/>
    <n v="0"/>
    <n v="16.457229404976566"/>
    <n v="21.35643213697702"/>
    <n v="0"/>
    <n v="20.389424736086003"/>
    <n v="20.323883568683954"/>
    <m/>
    <n v="1565.6287841796875"/>
    <n v="54.345001220703125"/>
    <n v="-1.5019439672044486"/>
    <n v="37.256038384555787"/>
    <n v="1690"/>
    <n v="37.037380211863983"/>
    <n v="1690"/>
    <n v="1708.8095649760435"/>
    <n v="18.809564976043475"/>
    <n v="55.846945187907458"/>
    <n v="50.670910574248538"/>
    <n v="18.809564976043475"/>
    <m/>
    <n v="611.0433349609375"/>
    <n v="22.671665191650391"/>
    <n v="-0.78669759135600947"/>
    <n v="18.4685451034672"/>
    <n v="674.6"/>
    <n v="18.487029120227206"/>
    <n v="674.6"/>
    <n v="679.57133366277913"/>
    <n v="4.9713336627791023"/>
    <n v="23.458362783006308"/>
    <n v="29.802849311991395"/>
    <n v="4.9713336627791023"/>
    <n v="17.221652174390051"/>
    <n v="22.21146985392916"/>
  </r>
  <r>
    <d v="1964-02-01T00:00:00"/>
    <n v="29"/>
    <x v="4"/>
    <x v="42"/>
    <x v="4"/>
    <n v="31"/>
    <n v="52"/>
    <n v="19"/>
    <n v="142"/>
    <n v="34.578641649987084"/>
    <n v="28.36707202753745"/>
    <n v="18.15580828706095"/>
    <n v="129.51236069860536"/>
    <n v="8.6280991735537196"/>
    <n v="143.80165289256198"/>
    <n v="11.504132231404959"/>
    <n v="201.32231404958677"/>
    <n v="8.6280991735537196"/>
    <n v="115.04132231404958"/>
    <n v="6.2"/>
    <n v="10.4"/>
    <n v="3.8000000000000003"/>
    <n v="8.6280991735537196"/>
    <n v="11.504132231404959"/>
    <n v="8.6280991735537196"/>
    <n v="77.171169312532271"/>
    <n v="13.336468774464505"/>
    <n v="24.769015875572016"/>
    <n v="6.1225038396031399"/>
    <n v="44.227988489639664"/>
    <n v="1.2208402851529245"/>
    <n v="11.109738549091347"/>
    <n v="23.529884095399808"/>
    <n v="1.5878749467270041"/>
    <n v="36.22749759121816"/>
    <n v="0.87777846876624999"/>
    <n v="0.95"/>
    <n v="0.94961739130434786"/>
    <n v="9.7518892920147824"/>
    <n v="22.353389890629817"/>
    <n v="1.5078736646284281"/>
    <n v="33.613152847273028"/>
    <n v="0.92783534834658654"/>
    <m/>
    <n v="935.70806884765625"/>
    <n v="41"/>
    <n v="1.1959828513909962"/>
    <n v="36.037919477982953"/>
    <n v="1970"/>
    <n v="6.5028070454097531"/>
    <n v="1308.6120018204215"/>
    <n v="1308.6120018204215"/>
    <n v="0"/>
    <n v="6.5028070454097531"/>
    <n v="8.6280991735537214"/>
    <n v="-25.950542476433363"/>
    <n v="37.034497231727791"/>
    <n v="7.4993847991545906"/>
    <m/>
    <n v="1579.3758544921875"/>
    <n v="55.740001678466797"/>
    <n v="0.12169550320333686"/>
    <n v="41.871197015431299"/>
    <n v="1690"/>
    <n v="22.592631551039545"/>
    <n v="1690"/>
    <n v="1723.0256746242239"/>
    <n v="33.025674624223939"/>
    <n v="55.618306175263484"/>
    <n v="44.529806855628905"/>
    <n v="16.162734828091455"/>
    <m/>
    <n v="612.08538818359375"/>
    <n v="19.54362678527832"/>
    <n v="-0.12760501420202333"/>
    <n v="18.629203960324123"/>
    <n v="674.6"/>
    <n v="4.4868657742818074"/>
    <n v="674.6"/>
    <n v="689.78436602519855"/>
    <n v="15.184366025198528"/>
    <n v="19.671231799480335"/>
    <n v="23.81246519875225"/>
    <n v="5.6566569116913001"/>
    <n v="17.696057006741359"/>
    <n v="18.738084845897571"/>
  </r>
  <r>
    <d v="1964-03-01T00:00:00"/>
    <n v="31"/>
    <x v="5"/>
    <x v="42"/>
    <x v="4"/>
    <n v="50"/>
    <n v="75"/>
    <n v="28"/>
    <n v="220"/>
    <n v="40.961814872804752"/>
    <n v="31.732632199121902"/>
    <n v="19.692463278021695"/>
    <n v="119.97300232438016"/>
    <n v="9.223140495867769"/>
    <n v="153.71900826446281"/>
    <n v="12.297520661157025"/>
    <n v="215.20661157024793"/>
    <n v="9.223140495867769"/>
    <n v="122.97520661157024"/>
    <n v="10"/>
    <n v="15"/>
    <n v="5.6000000000000005"/>
    <n v="10"/>
    <n v="15"/>
    <n v="9.223140495867769"/>
    <n v="61.809232470299591"/>
    <n v="56.901018671083058"/>
    <n v="95.943573583177297"/>
    <n v="35.839339202376436"/>
    <n v="188.68393145663677"/>
    <n v="1.6907788702463449"/>
    <n v="35.537566605429284"/>
    <n v="55.574940326558504"/>
    <n v="20.483358604908663"/>
    <n v="111.59586553689644"/>
    <n v="0.87777846876624999"/>
    <n v="0.95"/>
    <n v="0.94961739130434786"/>
    <n v="31.194110798592337"/>
    <n v="52.796193310230578"/>
    <n v="19.451353563544831"/>
    <n v="103.44165767236774"/>
    <n v="0.92693091428344443"/>
    <m/>
    <n v="900.72528076171875"/>
    <n v="55"/>
    <n v="1.9092764698375355"/>
    <n v="88.073538465263425"/>
    <n v="2030"/>
    <n v="28.404808611082068"/>
    <n v="1333.2979167395019"/>
    <n v="1333.2979167395019"/>
    <n v="0"/>
    <n v="28.404808611082068"/>
    <n v="10"/>
    <n v="-30.961814872804752"/>
    <n v="87.641361376549582"/>
    <n v="27.972631522368225"/>
    <m/>
    <n v="1532.5225830078125"/>
    <n v="68.954002380371094"/>
    <n v="2.0342513886759104"/>
    <n v="113.77304485730889"/>
    <n v="1690"/>
    <n v="53.893032425909347"/>
    <n v="1690"/>
    <n v="1703.0267185657858"/>
    <n v="13.026718565785814"/>
    <n v="66.919750991695167"/>
    <n v="28.026718565785817"/>
    <n v="-3.7059136333360847"/>
    <m/>
    <n v="591.9166259765625"/>
    <n v="29.231058120727539"/>
    <n v="0.567471266186927"/>
    <n v="48.832404482502582"/>
    <n v="735"/>
    <n v="21.975095718154893"/>
    <n v="681.2884911363858"/>
    <n v="681.2884911363858"/>
    <n v="0"/>
    <n v="21.975095718154893"/>
    <n v="9.2231404958677725"/>
    <n v="-10.469322782153922"/>
    <n v="47.581488597530964"/>
    <n v="20.724179833183275"/>
  </r>
  <r>
    <d v="1964-04-01T00:00:00"/>
    <n v="30"/>
    <x v="6"/>
    <x v="42"/>
    <x v="4"/>
    <n v="122"/>
    <n v="169"/>
    <n v="76"/>
    <n v="510"/>
    <n v="40.433497304364671"/>
    <n v="42.894670874225206"/>
    <n v="38.019341587035122"/>
    <n v="153.07230275051654"/>
    <n v="8.9256198347107443"/>
    <n v="148.7603305785124"/>
    <n v="11.900826446280991"/>
    <n v="208.26446280991735"/>
    <n v="8.9256198347107443"/>
    <n v="119.00826446280992"/>
    <n v="24.400000000000002"/>
    <n v="33.800000000000004"/>
    <n v="15.200000000000001"/>
    <n v="24.400000000000002"/>
    <n v="33.800000000000004"/>
    <n v="15.200000000000001"/>
    <n v="105.12479298489154"/>
    <n v="91.174127272929042"/>
    <n v="180.60853498474626"/>
    <n v="80.882560692148758"/>
    <n v="352.66522294982406"/>
    <n v="1.31439909655934"/>
    <n v="81.586033792416671"/>
    <n v="122.32054987134022"/>
    <n v="64.402504400122979"/>
    <n v="268.30908806387987"/>
    <n v="0.87777846876624999"/>
    <n v="0.95"/>
    <n v="0.94961739130434786"/>
    <n v="71.614463815019036"/>
    <n v="116.2045223777732"/>
    <n v="61.157738221911565"/>
    <n v="248.9767244147038"/>
    <n v="0.92794741397438851"/>
    <m/>
    <n v="853.20684814453125"/>
    <n v="79"/>
    <n v="2.9505985985117511"/>
    <n v="123.56787028667355"/>
    <n v="2220"/>
    <n v="79.974766881689931"/>
    <n v="1329.3725512593003"/>
    <n v="1329.3725512593003"/>
    <n v="0"/>
    <n v="79.974766881689931"/>
    <n v="24.400000000000006"/>
    <n v="-16.033497304364666"/>
    <n v="120.4162650116219"/>
    <n v="76.82316160663828"/>
    <m/>
    <n v="1473.403076171875"/>
    <n v="152.79200744628906"/>
    <n v="4.6777869358535638"/>
    <n v="207.23373095299587"/>
    <n v="1718"/>
    <n v="133.73504295248478"/>
    <n v="1704.3791775579507"/>
    <n v="1704.3791775579507"/>
    <n v="0"/>
    <n v="133.73504295248478"/>
    <n v="33.800000000000004"/>
    <n v="-9.0946708742252014"/>
    <m/>
    <n v="556.7216796875"/>
    <n v="78.8631591796875"/>
    <n v="1.5557368128752906"/>
    <n v="112.50239701704545"/>
    <n v="845"/>
    <n v="69.958234043690979"/>
    <n v="688.63767945950713"/>
    <n v="688.63767945950713"/>
    <n v="0"/>
    <n v="69.958234043690979"/>
    <n v="15.199999999999989"/>
    <n v="-22.819341587035133"/>
    <n v="111.23787386850877"/>
    <n v="68.693710895154297"/>
  </r>
  <r>
    <d v="1964-05-01T00:00:00"/>
    <n v="31"/>
    <x v="7"/>
    <x v="42"/>
    <x v="4"/>
    <n v="183"/>
    <n v="323"/>
    <n v="140"/>
    <n v="915"/>
    <n v="47.295904934465391"/>
    <n v="49.555262864798557"/>
    <n v="13.92907192261751"/>
    <n v="152.91878373579544"/>
    <n v="9.223140495867769"/>
    <n v="153.71900826446281"/>
    <n v="12.297520661157025"/>
    <n v="215.20661157024793"/>
    <n v="9.223140495867769"/>
    <n v="122.97520661157024"/>
    <n v="36.6"/>
    <n v="64.600000000000009"/>
    <n v="28"/>
    <n v="36.6"/>
    <n v="64.600000000000009"/>
    <n v="28"/>
    <n v="171.338544013914"/>
    <n v="92.121194556370256"/>
    <n v="160.6932775033998"/>
    <n v="95.134070464835673"/>
    <n v="347.94854252460573"/>
    <n v="0.91222339898499893"/>
    <n v="115.76963905123627"/>
    <n v="164.84825594230321"/>
    <n v="100.8111967308744"/>
    <n v="381.42909172441387"/>
    <n v="0.87777846876624999"/>
    <n v="0.95"/>
    <n v="0.94961739130434786"/>
    <n v="101.62009649601563"/>
    <n v="156.60584314518803"/>
    <n v="95.732065653842355"/>
    <n v="353.95800529504606"/>
    <n v="0.92797852333398856"/>
    <m/>
    <n v="800.68048095703125"/>
    <n v="85"/>
    <n v="4.0872100729193566"/>
    <n v="133.43911770402892"/>
    <n v="2420"/>
    <n v="123.24211911926422"/>
    <n v="1287.0432220671166"/>
    <n v="1287.0432220671166"/>
    <n v="0"/>
    <n v="123.24211911926422"/>
    <n v="36.599999999999994"/>
    <n v="-10.695904934465396"/>
    <n v="128.89317826704544"/>
    <n v="118.69617968228074"/>
    <m/>
    <n v="1469.416015625"/>
    <n v="198.45399475097656"/>
    <n v="5.8734847139721076"/>
    <n v="196.56759636492768"/>
    <n v="2002"/>
    <n v="207.52489002857408"/>
    <n v="1689.4347975663809"/>
    <n v="1689.4347975663809"/>
    <n v="0"/>
    <n v="207.52489002857408"/>
    <n v="64.600000000000023"/>
    <n v="15.044737135201466"/>
    <m/>
    <n v="594.85302734375"/>
    <n v="143.3583984375"/>
    <n v="2.0154533197071927"/>
    <n v="103.21158824573864"/>
    <n v="970"/>
    <n v="117.88051553241675"/>
    <n v="712.1001090448832"/>
    <n v="712.1001090448832"/>
    <n v="0"/>
    <n v="117.88051553241675"/>
    <n v="27.999999999999993"/>
    <n v="14.070928077382483"/>
    <n v="101.42489669929851"/>
    <n v="116.09382398597663"/>
  </r>
  <r>
    <d v="1964-06-01T00:00:00"/>
    <n v="30"/>
    <x v="8"/>
    <x v="42"/>
    <x v="4"/>
    <n v="106"/>
    <n v="225"/>
    <n v="81"/>
    <n v="616"/>
    <n v="26.603738579868285"/>
    <n v="16.385601756198348"/>
    <n v="11.735305155604339"/>
    <n v="90.335168356146696"/>
    <n v="8.9256198347107443"/>
    <n v="148.7603305785124"/>
    <n v="11.900826446280991"/>
    <n v="208.26446280991735"/>
    <n v="8.9256198347107443"/>
    <n v="119.00826446280992"/>
    <n v="21.200000000000003"/>
    <n v="45"/>
    <n v="16.2"/>
    <n v="21.200000000000003"/>
    <n v="45"/>
    <n v="16.2"/>
    <n v="118.01052286447573"/>
    <n v="81.39235537190082"/>
    <n v="142.18730057645436"/>
    <n v="106.28752744059918"/>
    <n v="329.86718338895434"/>
    <n v="0.79717248721116085"/>
    <n v="121.09269271761872"/>
    <n v="169.71225357263492"/>
    <n v="122.99155155799279"/>
    <n v="413.79649784824642"/>
    <n v="0.87777846876624999"/>
    <n v="0.95"/>
    <n v="0.94961739130434786"/>
    <n v="106.29255839245339"/>
    <n v="161.22664089400317"/>
    <n v="116.79491634297531"/>
    <n v="384.31411562943185"/>
    <n v="0.92875149409885349"/>
    <m/>
    <n v="783.05908203125"/>
    <n v="87"/>
    <n v="5.4447461341038226"/>
    <n v="99.176674683626032"/>
    <n v="2420"/>
    <n v="118.67308189714272"/>
    <n v="1249.9253940358701"/>
    <n v="1249.9253940358701"/>
    <n v="0"/>
    <n v="118.67308189714272"/>
    <n v="21.200000000000003"/>
    <n v="-5.403738579868282"/>
    <n v="98.372548101756195"/>
    <n v="117.86895531527288"/>
    <m/>
    <n v="1448.1492919921875"/>
    <n v="133.86199951171875"/>
    <n v="9.7127185159478309"/>
    <n v="145.41601239669421"/>
    <n v="2030"/>
    <n v="193.06975557508943"/>
    <n v="1620.5143229870623"/>
    <n v="1620.5143229870623"/>
    <n v="0"/>
    <n v="193.06975557508943"/>
    <n v="45"/>
    <n v="28.614398243801652"/>
    <m/>
    <n v="563.84881591796875"/>
    <n v="85.310890197753906"/>
    <n v="3.4921008653877195"/>
    <n v="112.82298715134297"/>
    <n v="1024"/>
    <n v="127.79507198774678"/>
    <n v="666.12382638950271"/>
    <n v="666.12382638950271"/>
    <n v="0"/>
    <n v="127.79507198774678"/>
    <n v="16.199999999999985"/>
    <n v="4.4646948443956465"/>
    <n v="110.75033838768636"/>
    <n v="125.72242322409016"/>
  </r>
  <r>
    <d v="1964-07-01T00:00:00"/>
    <n v="31"/>
    <x v="9"/>
    <x v="42"/>
    <x v="4"/>
    <n v="21"/>
    <n v="41"/>
    <n v="14"/>
    <n v="137"/>
    <n v="26.156749136428203"/>
    <n v="15.732570992461905"/>
    <n v="10.013100828060434"/>
    <n v="78.373846526342973"/>
    <n v="0"/>
    <n v="0"/>
    <n v="0"/>
    <n v="0"/>
    <n v="0"/>
    <n v="0"/>
    <n v="0"/>
    <n v="0"/>
    <n v="0"/>
    <n v="26.156749136428203"/>
    <n v="15.732570992461905"/>
    <n v="10.013100828060434"/>
    <n v="78.373846526342973"/>
    <n v="90.600534615004364"/>
    <n v="177.38939044038128"/>
    <n v="118.02264924861183"/>
    <n v="386.01257430399744"/>
    <n v="0.83105855390415362"/>
    <n v="130.16127271589696"/>
    <n v="201.38523916384358"/>
    <n v="132.93649294655538"/>
    <n v="464.48300482629588"/>
    <n v="0.87777846876624999"/>
    <n v="0.95"/>
    <n v="0.94961739130434786"/>
    <n v="114.2527626572263"/>
    <n v="191.31597720565139"/>
    <n v="126.23880564105676"/>
    <n v="431.80754550393442"/>
    <n v="0.92965198084140621"/>
    <m/>
    <n v="715.6702880859375"/>
    <n v="48"/>
    <n v="6.4010123412077089"/>
    <n v="108.98781266141529"/>
    <n v="2300"/>
    <n v="132.64003747221361"/>
    <n v="1158.8843442224488"/>
    <n v="1158.8843442224488"/>
    <n v="0"/>
    <n v="132.64003747221361"/>
    <n v="26.156749136428218"/>
    <n v="0"/>
    <n v="107.71600553654442"/>
    <n v="131.36823034734272"/>
    <m/>
    <n v="1286.1817626953125"/>
    <n v="30.283000946044922"/>
    <n v="11.792188186014979"/>
    <n v="180.45832467071281"/>
    <n v="2030"/>
    <n v="194.38491551613271"/>
    <n v="1444.6202202309596"/>
    <n v="1444.6202202309596"/>
    <n v="0"/>
    <n v="194.38491551613271"/>
    <n v="15.73257099246192"/>
    <n v="1.4210854715202004E-14"/>
    <m/>
    <n v="457.45785522460937"/>
    <n v="19.333410263061523"/>
    <n v="4.0500905539772729"/>
    <n v="121.67429195183368"/>
    <n v="1024"/>
    <n v="129.89044693081109"/>
    <n v="551.51669916777587"/>
    <n v="551.51669916777587"/>
    <n v="0"/>
    <n v="129.89044693081109"/>
    <n v="10.013100828060423"/>
    <n v="0"/>
    <n v="120.68050454395862"/>
    <n v="128.89665952293603"/>
  </r>
  <r>
    <d v="1964-08-01T00:00:00"/>
    <n v="31"/>
    <x v="10"/>
    <x v="42"/>
    <x v="4"/>
    <n v="5"/>
    <n v="12"/>
    <n v="0"/>
    <n v="46"/>
    <n v="23.324384462971334"/>
    <n v="16.476221409316892"/>
    <n v="6.9906468011525051"/>
    <n v="78.221673715134301"/>
    <n v="0"/>
    <n v="0"/>
    <n v="0"/>
    <n v="0"/>
    <n v="0"/>
    <n v="0"/>
    <n v="0"/>
    <n v="0"/>
    <n v="0"/>
    <n v="23.324384462971334"/>
    <n v="16.476221409316892"/>
    <n v="6.9906468011525051"/>
    <n v="78.221673715134301"/>
    <n v="86.173242580949761"/>
    <n v="151.82953482131327"/>
    <n v="95.22119979480081"/>
    <n v="333.22397719706385"/>
    <n v="0.82977774503030244"/>
    <n v="119.77986369513162"/>
    <n v="173.08928977226961"/>
    <n v="108.71305236157642"/>
    <n v="401.58220582897764"/>
    <n v="0.87777846876624999"/>
    <n v="0.95"/>
    <n v="0.94961739130434786"/>
    <n v="105.14018534334278"/>
    <n v="164.43482528365612"/>
    <n v="103.23580518433317"/>
    <n v="372.81081581133208"/>
    <n v="0.92835491812130122"/>
    <m/>
    <n v="653.68084716796875"/>
    <n v="45"/>
    <n v="5.5951298384232953"/>
    <n v="101.39431882747934"/>
    <n v="2130"/>
    <n v="120.36125334728887"/>
    <n v="1077.9279610367369"/>
    <n v="1077.9279610367369"/>
    <n v="0"/>
    <n v="120.36125334728887"/>
    <n v="23.324384462971324"/>
    <n v="0"/>
    <n v="100.02503373579546"/>
    <n v="118.99196825560499"/>
    <m/>
    <n v="1146.7470703125"/>
    <n v="25.295999526977539"/>
    <n v="9.523622502098398"/>
    <n v="155.20702027376032"/>
    <n v="2030"/>
    <n v="167.81230741101126"/>
    <n v="1292.5802898448276"/>
    <n v="1292.5802898448276"/>
    <n v="0"/>
    <n v="167.81230741101126"/>
    <n v="16.476221409316878"/>
    <n v="0"/>
    <m/>
    <n v="358.3409423828125"/>
    <n v="0"/>
    <n v="3.0228049235698604"/>
    <n v="96.094112942277889"/>
    <n v="1024"/>
    <n v="104.10871827528929"/>
    <n v="444.38517596891671"/>
    <n v="444.38517596891671"/>
    <n v="0"/>
    <n v="104.10871827528929"/>
    <n v="6.9906468011525105"/>
    <n v="0"/>
    <n v="96.292270595490436"/>
    <n v="104.30687592850184"/>
  </r>
  <r>
    <d v="1964-09-01T00:00:00"/>
    <n v="30"/>
    <x v="11"/>
    <x v="42"/>
    <x v="4"/>
    <n v="4"/>
    <n v="8"/>
    <n v="1"/>
    <n v="24"/>
    <n v="22.768901730371901"/>
    <n v="16.673447184917354"/>
    <n v="4.5981278852982959"/>
    <n v="99.865896984762401"/>
    <n v="0"/>
    <n v="0"/>
    <n v="0"/>
    <n v="0"/>
    <n v="0"/>
    <n v="0"/>
    <n v="0"/>
    <n v="0"/>
    <n v="0"/>
    <n v="22.768901730371901"/>
    <n v="16.673447184917354"/>
    <n v="4.5981278852982959"/>
    <n v="99.865896984762401"/>
    <n v="51.139075488886554"/>
    <n v="89.244337425547201"/>
    <n v="47.263339763042353"/>
    <n v="187.64675267747612"/>
    <n v="0.86932317143124271"/>
    <n v="69.531974978463765"/>
    <n v="94.972053999396095"/>
    <n v="51.349820136200719"/>
    <n v="215.85384911406061"/>
    <n v="0.87777846876624999"/>
    <n v="0.95"/>
    <n v="0.94961739130434786"/>
    <n v="61.033670526889132"/>
    <n v="90.223451299426287"/>
    <n v="48.762682241686399"/>
    <n v="200.0198040680018"/>
    <n v="0.92664460184033204"/>
    <m/>
    <n v="613.64739990234375"/>
    <n v="25"/>
    <n v="3.6763427229952219"/>
    <n v="61.357084517045458"/>
    <n v="2000"/>
    <n v="78.251681863570411"/>
    <n v="1020.9999364501712"/>
    <n v="1020.9999364501712"/>
    <n v="0"/>
    <n v="78.251681863570411"/>
    <n v="22.768901730371908"/>
    <n v="0"/>
    <n v="63.933565502324377"/>
    <n v="80.828162848849331"/>
    <m/>
    <n v="1075.5787353515625"/>
    <n v="27.99799919128418"/>
    <n v="6.2305096586873709"/>
    <n v="92.935866477272725"/>
    <n v="1773"/>
    <n v="93.914978837883481"/>
    <n v="1220.4328005395409"/>
    <n v="1220.4328005395409"/>
    <n v="0"/>
    <n v="93.914978837883481"/>
    <n v="16.673447184917357"/>
    <n v="0"/>
    <m/>
    <n v="313.4234619140625"/>
    <n v="2.3048195838928223"/>
    <n v="1.8337217851118608"/>
    <n v="45.388585517820246"/>
    <n v="850"/>
    <n v="46.887926090889025"/>
    <n v="397.96834767680866"/>
    <n v="397.96834767680866"/>
    <n v="0"/>
    <n v="46.887926090889025"/>
    <n v="4.5981278852983003"/>
    <n v="0"/>
    <n v="43.575156996663935"/>
    <n v="45.074497569732713"/>
  </r>
  <r>
    <d v="1964-10-01T00:00:00"/>
    <n v="31"/>
    <x v="0"/>
    <x v="43"/>
    <x v="0"/>
    <n v="6"/>
    <n v="9"/>
    <n v="3"/>
    <n v="28"/>
    <n v="30.457008369382748"/>
    <n v="21.077227228338067"/>
    <n v="21.282053303363895"/>
    <n v="115.71303428460743"/>
    <n v="0"/>
    <n v="0"/>
    <n v="0"/>
    <n v="0"/>
    <n v="0"/>
    <n v="0"/>
    <n v="0"/>
    <n v="0"/>
    <n v="0"/>
    <n v="30.457008369382748"/>
    <n v="21.077227228338067"/>
    <n v="21.282053303363895"/>
    <n v="115.71303428460743"/>
    <n v="12.598327762824445"/>
    <n v="16.425468992122934"/>
    <n v="7.540266698096409"/>
    <n v="36.564063453043786"/>
    <n v="0.35806823873009264"/>
    <n v="30.774169808286373"/>
    <n v="52.77213598707192"/>
    <n v="18.568485459850805"/>
    <n v="102.1147912552091"/>
    <n v="0.87777846876624999"/>
    <n v="0.95"/>
    <n v="0.94961739130434786"/>
    <n v="27.012903651870175"/>
    <n v="50.133529187718324"/>
    <n v="17.632956722856235"/>
    <n v="94.779389562444734"/>
    <n v="0.92816514040134057"/>
    <m/>
    <n v="608.60211181640625"/>
    <n v="26"/>
    <n v="2.5713402462793775"/>
    <n v="28.473958104661673"/>
    <n v="1970"/>
    <n v="55.888536564371989"/>
    <n v="988.54005963951988"/>
    <n v="988.54005963951988"/>
    <n v="0"/>
    <n v="55.888536564371989"/>
    <n v="30.457008369382748"/>
    <n v="0"/>
    <n v="34.361966562822829"/>
    <n v="61.776545022533142"/>
    <m/>
    <n v="1061.9169921875"/>
    <n v="16.094999313354492"/>
    <n v="4.1080302542694342"/>
    <n v="25.648744592587811"/>
    <n v="1690"/>
    <n v="59.356805642864551"/>
    <n v="1173.0629639557615"/>
    <n v="1173.0629639557615"/>
    <n v="0"/>
    <n v="59.356805642864551"/>
    <n v="21.077227228338074"/>
    <n v="0"/>
    <m/>
    <n v="291.61285400390625"/>
    <n v="2.8749067783355713"/>
    <n v="1.1279620109116735"/>
    <n v="23.557578750484247"/>
    <n v="674.6"/>
    <n v="33.650268547367141"/>
    <n v="366.0650238968654"/>
    <n v="366.0650238968654"/>
    <n v="0"/>
    <n v="33.650268547367141"/>
    <n v="21.282053303363895"/>
    <n v="0"/>
    <n v="22.116578765743036"/>
    <n v="32.20926856262593"/>
  </r>
  <r>
    <d v="1964-11-01T00:00:00"/>
    <n v="30"/>
    <x v="1"/>
    <x v="43"/>
    <x v="0"/>
    <n v="22"/>
    <n v="52"/>
    <n v="21"/>
    <n v="142"/>
    <n v="23.059422012202997"/>
    <n v="15.802718031701962"/>
    <n v="21.18202196862087"/>
    <n v="111.46158316115702"/>
    <n v="0"/>
    <n v="0"/>
    <n v="0"/>
    <n v="0"/>
    <n v="0"/>
    <n v="0"/>
    <n v="0"/>
    <n v="0"/>
    <n v="0"/>
    <n v="23.059422012202997"/>
    <n v="15.802718031701962"/>
    <n v="21.18202196862087"/>
    <n v="111.46158316115702"/>
    <n v="7.5168649972962935"/>
    <n v="4.4127227026568958"/>
    <n v="0.78999995712406379"/>
    <n v="12.719587657077252"/>
    <n v="0.53257828611281199"/>
    <n v="14.785007872882906"/>
    <n v="7.8131158693644007"/>
    <n v="1.284914655572313"/>
    <n v="23.883038397819618"/>
    <n v="0.87777846876624999"/>
    <n v="0.95"/>
    <n v="0.94961739130434786"/>
    <n v="12.977961571356108"/>
    <n v="7.4224600758961801"/>
    <n v="1.2201773032733045"/>
    <n v="21.62059895052559"/>
    <n v="0.90527003266466399"/>
    <m/>
    <n v="626.30072021484375"/>
    <n v="40"/>
    <n v="0.99903255494172905"/>
    <n v="21.302377647210744"/>
    <n v="1970"/>
    <n v="26.763480804431165"/>
    <n v="1000.7775462801468"/>
    <n v="1000.7775462801468"/>
    <n v="0"/>
    <n v="26.763480804431165"/>
    <n v="23.059422012203001"/>
    <n v="0"/>
    <n v="22.278513809077996"/>
    <n v="27.739616966298417"/>
    <m/>
    <n v="1085.470947265625"/>
    <n v="37.527000427246094"/>
    <n v="0.63458875545785443"/>
    <n v="13.338473737732437"/>
    <n v="1690"/>
    <n v="16.348211631157714"/>
    <n v="1193.607163996392"/>
    <n v="1193.607163996392"/>
    <n v="0"/>
    <n v="16.348211631157714"/>
    <n v="15.802718031701964"/>
    <n v="0"/>
    <m/>
    <n v="294.14007568359375"/>
    <n v="20.656753540039062"/>
    <n v="0.11442609739697669"/>
    <n v="18.015113918840392"/>
    <n v="674.6"/>
    <n v="18.445291403508858"/>
    <n v="368.16205993599863"/>
    <n v="368.16205993599863"/>
    <n v="0"/>
    <n v="18.445291403508858"/>
    <n v="21.18202196862087"/>
    <n v="0"/>
    <n v="16.856113879739745"/>
    <n v="17.286291364408211"/>
  </r>
  <r>
    <d v="1964-12-01T00:00:00"/>
    <n v="31"/>
    <x v="2"/>
    <x v="43"/>
    <x v="0"/>
    <n v="363"/>
    <n v="517"/>
    <n v="224"/>
    <n v="1415"/>
    <n v="15.346707571991219"/>
    <n v="14.391166235553332"/>
    <n v="32.46474524631973"/>
    <n v="178.84654183884297"/>
    <n v="0"/>
    <n v="0"/>
    <n v="0"/>
    <n v="0"/>
    <n v="0"/>
    <n v="0"/>
    <n v="0"/>
    <n v="0"/>
    <n v="0"/>
    <n v="15.346707571991219"/>
    <n v="14.391166235553332"/>
    <n v="32.46474524631973"/>
    <n v="178.84654183884297"/>
    <n v="7.7057218920494899"/>
    <n v="6.8353301692994171"/>
    <n v="1.1199995182762461"/>
    <n v="15.661051579625152"/>
    <n v="0.71854125614568198"/>
    <n v="9.9602633288662314"/>
    <n v="10.636966549655769"/>
    <n v="1.1983892952919"/>
    <n v="21.7956191738139"/>
    <n v="0.87777846876624999"/>
    <n v="0.95"/>
    <n v="0.94961739130434786"/>
    <n v="8.742904693320833"/>
    <n v="10.10511822217298"/>
    <n v="1.1380113163621499"/>
    <n v="19.98603423185596"/>
    <n v="0.91697483207395891"/>
    <m/>
    <n v="837.8572998046875"/>
    <n v="240"/>
    <n v="0.67752996901835294"/>
    <n v="27.765839258619575"/>
    <n v="1970"/>
    <n v="28.803030101020543"/>
    <n v="1211.2969862101079"/>
    <n v="1211.2969862101079"/>
    <n v="0"/>
    <n v="28.803030101020543"/>
    <n v="15.346707571991217"/>
    <n v="0"/>
    <n v="48.430550870028412"/>
    <n v="49.46774171242938"/>
    <m/>
    <n v="1513.32568359375"/>
    <n v="443.43301391601562"/>
    <n v="-0.48032915288751776"/>
    <n v="16.058605593846849"/>
    <n v="1690"/>
    <n v="19.328393909020257"/>
    <n v="1618.1921131562749"/>
    <n v="1618.1921131562749"/>
    <n v="0"/>
    <n v="19.328393909020257"/>
    <n v="14.391166235553332"/>
    <n v="0"/>
    <m/>
    <n v="501.137451171875"/>
    <n v="224.4296875"/>
    <n v="-0.27236145618533297"/>
    <n v="17.704652452705322"/>
    <n v="674.6"/>
    <n v="17.722663424016922"/>
    <n v="575.14144546816703"/>
    <n v="575.14144546816703"/>
    <n v="0"/>
    <n v="17.722663424016922"/>
    <n v="32.464745246319737"/>
    <n v="0"/>
    <n v="17.721652453629194"/>
    <n v="17.739663424940794"/>
  </r>
  <r>
    <d v="1965-01-01T00:00:00"/>
    <n v="31"/>
    <x v="3"/>
    <x v="43"/>
    <x v="0"/>
    <n v="217"/>
    <n v="289"/>
    <n v="174"/>
    <n v="1004"/>
    <n v="22.704749745770918"/>
    <n v="168.44848673166322"/>
    <n v="109.44679300103306"/>
    <n v="511.83493930785124"/>
    <n v="0"/>
    <n v="0"/>
    <n v="0"/>
    <n v="0"/>
    <n v="0"/>
    <n v="0"/>
    <n v="0"/>
    <n v="0"/>
    <n v="0"/>
    <n v="22.704749745770918"/>
    <n v="168.44848673166322"/>
    <n v="109.44679300103306"/>
    <n v="511.83493930785124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87777846876624999"/>
    <n v="0.95"/>
    <n v="0.94961739130434786"/>
    <n v="8.7003443365870101"/>
    <n v="22.178049107653941"/>
    <n v="0.63848370874684612"/>
    <n v="31.516877152987796"/>
    <n v="0.92889441353360458"/>
    <m/>
    <n v="1043.0511474609375"/>
    <n v="206"/>
    <n v="0.80605918253748865"/>
    <n v="0"/>
    <n v="1970"/>
    <n v="0.88577401923981824"/>
    <n v="1415.6051530083307"/>
    <n v="1415.6051530083307"/>
    <n v="0"/>
    <n v="0.88577401923981824"/>
    <n v="22.704749745770926"/>
    <n v="0"/>
    <n v="16.06471157105501"/>
    <n v="16.950485590294829"/>
    <m/>
    <n v="1690"/>
    <n v="337.04901123046875"/>
    <n v="-1.5339034756747159"/>
    <n v="161.90855355759297"/>
    <n v="1690"/>
    <n v="165.27711719918045"/>
    <n v="1690"/>
    <n v="1791.4979106632377"/>
    <n v="101.49791066323769"/>
    <n v="266.77502786241814"/>
    <n v="269.94639739490094"/>
    <n v="101.49791066323772"/>
    <m/>
    <n v="567.88226318359375"/>
    <n v="174.60922241210937"/>
    <n v="-0.71327451721695834"/>
    <n v="108.57765762202996"/>
    <n v="674.6"/>
    <n v="108.59614239810389"/>
    <n v="641.86779999938949"/>
    <n v="641.86779999938949"/>
    <n v="0"/>
    <n v="108.59614239810389"/>
    <n v="109.44679300103307"/>
    <n v="0"/>
    <n v="17.221654814412773"/>
    <n v="17.240139590486706"/>
  </r>
  <r>
    <d v="1965-02-01T00:00:00"/>
    <n v="28"/>
    <x v="4"/>
    <x v="43"/>
    <x v="0"/>
    <n v="103"/>
    <n v="141"/>
    <n v="61"/>
    <n v="454"/>
    <n v="7.8645494899276862"/>
    <n v="196.74951252582645"/>
    <n v="27.589456756844008"/>
    <n v="344.6959633264463"/>
    <n v="8.3305785123966949"/>
    <n v="138.84297520661158"/>
    <n v="11.107438016528926"/>
    <n v="194.38016528925621"/>
    <n v="8.3305785123966949"/>
    <n v="111.07438016528926"/>
    <n v="20.6"/>
    <n v="28.200000000000003"/>
    <n v="12.200000000000001"/>
    <n v="20.6"/>
    <n v="28.200000000000003"/>
    <n v="12.200000000000001"/>
    <n v="173.49244455384815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2287308489553488"/>
    <n v="0.95"/>
    <n v="0.91830833043419857"/>
    <n v="10.252878687182776"/>
    <n v="22.353389890629817"/>
    <n v="1.4581587912671672"/>
    <n v="34.064427369079759"/>
    <n v="0.94029203323547395"/>
    <m/>
    <n v="1150.6080322265625"/>
    <n v="121"/>
    <n v="1.3264880017997804"/>
    <n v="12.11665458742252"/>
    <n v="1970"/>
    <n v="27.1248664936872"/>
    <n v="1508.1537985128437"/>
    <n v="1508.1537985128437"/>
    <n v="0"/>
    <n v="27.1248664936872"/>
    <n v="20.599999999999994"/>
    <n v="12.735450510072308"/>
    <n v="14.712241977660124"/>
    <n v="29.720453883924804"/>
    <m/>
    <n v="1690"/>
    <n v="216.11099243164062"/>
    <n v="0.1283792770007425"/>
    <n v="215.98257295971075"/>
    <n v="1690"/>
    <n v="52.38338480754571"/>
    <n v="1690"/>
    <n v="1853.5992283470941"/>
    <n v="163.59922834709414"/>
    <n v="215.98261315463986"/>
    <n v="191.79922834709416"/>
    <n v="-4.9502841787322893"/>
    <m/>
    <n v="609.01025390625"/>
    <n v="61.748054504394531"/>
    <n v="-0.12395447281766529"/>
    <n v="20.744042161673555"/>
    <n v="674.6"/>
    <n v="6.1927433135144838"/>
    <n v="674.6"/>
    <n v="697.54706566308721"/>
    <n v="22.947065663087187"/>
    <n v="29.139808976601671"/>
    <n v="35.14706566308719"/>
    <n v="7.5576089062431819"/>
    <n v="15.615041974753389"/>
    <n v="24.010808789681505"/>
  </r>
  <r>
    <d v="1965-03-01T00:00:00"/>
    <n v="31"/>
    <x v="5"/>
    <x v="43"/>
    <x v="0"/>
    <n v="100"/>
    <n v="141"/>
    <n v="69"/>
    <n v="470"/>
    <n v="19.287624229241995"/>
    <n v="186.81293937241736"/>
    <n v="21.838262041580577"/>
    <n v="311.80570796745866"/>
    <n v="9.223140495867769"/>
    <n v="153.71900826446281"/>
    <n v="12.297520661157025"/>
    <n v="215.20661157024793"/>
    <n v="9.223140495867769"/>
    <n v="122.97520661157024"/>
    <n v="20"/>
    <n v="28.200000000000003"/>
    <n v="13.8"/>
    <n v="20"/>
    <n v="28.200000000000003"/>
    <n v="13.8"/>
    <n v="145.86688232421872"/>
    <n v="33.233539865982436"/>
    <n v="42.156954126279217"/>
    <n v="18.924077959612383"/>
    <n v="94.314571951874029"/>
    <n v="0.84514396208245923"/>
    <n v="35.537566605429284"/>
    <n v="55.574940326558504"/>
    <n v="20.483358604908663"/>
    <n v="111.59586553689644"/>
    <n v="0.92287308489553488"/>
    <n v="0.95"/>
    <n v="0.91830833043419857"/>
    <n v="32.796663722833067"/>
    <n v="52.796193310230578"/>
    <n v="18.810038842158647"/>
    <n v="104.4028958752223"/>
    <n v="0.93554447893684767"/>
    <m/>
    <n v="1207.557861328125"/>
    <n v="104"/>
    <n v="2.2562087735262786"/>
    <n v="44.794019240702482"/>
    <n v="2030"/>
    <n v="42.069541040470519"/>
    <n v="1567.8280486988469"/>
    <n v="1567.8280486988469"/>
    <n v="0"/>
    <n v="42.069541040470519"/>
    <n v="20"/>
    <n v="0.71237577075800473"/>
    <n v="45.35790829997417"/>
    <n v="42.633430099742206"/>
    <m/>
    <n v="1690"/>
    <n v="210.86599731445312"/>
    <n v="2.2208676626662576"/>
    <n v="208.6451817536157"/>
    <n v="1690"/>
    <n v="60.671488350897143"/>
    <n v="1690"/>
    <n v="1837.9736413008898"/>
    <n v="147.97364130088977"/>
    <n v="208.6451296517869"/>
    <n v="176.17364130088978"/>
    <n v="-10.639298071527577"/>
    <m/>
    <n v="638.832763671875"/>
    <n v="41.970752716064453"/>
    <n v="0.60321329290216619"/>
    <n v="11.545069680962682"/>
    <n v="735"/>
    <n v="3.3927704135137864"/>
    <n v="712.57476900964855"/>
    <n v="712.57476900964855"/>
    <n v="0"/>
    <n v="3.3927704135137864"/>
    <n v="13.799999999999999"/>
    <n v="-8.0382620415805786"/>
    <n v="32.00506876543534"/>
    <n v="23.852769497986444"/>
  </r>
  <r>
    <d v="1965-04-01T00:00:00"/>
    <n v="30"/>
    <x v="6"/>
    <x v="43"/>
    <x v="0"/>
    <n v="238"/>
    <n v="326"/>
    <n v="165"/>
    <n v="1091"/>
    <n v="99.464941406250006"/>
    <n v="186.53031701962809"/>
    <n v="31.385502485795456"/>
    <n v="433.55001291322316"/>
    <n v="8.9256198347107443"/>
    <n v="148.7603305785124"/>
    <n v="11.900826446280991"/>
    <n v="208.26446280991735"/>
    <n v="8.9256198347107443"/>
    <n v="119.00826446280992"/>
    <n v="47.6"/>
    <n v="65.2"/>
    <n v="33"/>
    <n v="47.6"/>
    <n v="65.2"/>
    <n v="33"/>
    <n v="261.96925200154965"/>
    <n v="64.669255488372045"/>
    <n v="97.858123672107041"/>
    <n v="54.860612651730371"/>
    <n v="217.38799181220946"/>
    <n v="0.81021479138437924"/>
    <n v="81.586033792416671"/>
    <n v="122.32054987134022"/>
    <n v="64.402504400122979"/>
    <n v="268.30908806387987"/>
    <n v="0.92287308489553488"/>
    <n v="0.95"/>
    <n v="0.91830833043419857"/>
    <n v="75.293554690398935"/>
    <n v="116.2045223777732"/>
    <n v="59.14135629145806"/>
    <n v="250.6394333596302"/>
    <n v="0.93414440475440463"/>
    <m/>
    <n v="1263.115234375"/>
    <n v="206"/>
    <n v="3.615401061507296"/>
    <n v="146.82721623192148"/>
    <n v="2220"/>
    <n v="97.586571118006503"/>
    <n v="1672.6260765193331"/>
    <n v="1672.6260765193331"/>
    <n v="0"/>
    <n v="97.586571118006503"/>
    <n v="47.599999999999994"/>
    <n v="-51.864941406250011"/>
    <n v="152.08073669938017"/>
    <n v="102.84009158546519"/>
    <m/>
    <n v="1713"/>
    <n v="288.04901123046875"/>
    <n v="5.0311621799941895"/>
    <n v="260.0177750516529"/>
    <n v="1718"/>
    <n v="157.03386096853703"/>
    <n v="1718"/>
    <n v="1815.9839880819375"/>
    <n v="97.983988081937468"/>
    <n v="255.0178490504745"/>
    <n v="163.18398808193749"/>
    <n v="-23.3463289376906"/>
    <m/>
    <n v="723.8941650390625"/>
    <n v="164.2457275390625"/>
    <n v="1.7344755188492704"/>
    <n v="77.449828899793388"/>
    <n v="845"/>
    <n v="83.345071863440864"/>
    <n v="791.74094916642093"/>
    <n v="791.74094916642093"/>
    <n v="0"/>
    <n v="83.345071863440864"/>
    <n v="33"/>
    <n v="1.6144975142045439"/>
    <n v="61.554828442029716"/>
    <n v="67.450071405677193"/>
  </r>
  <r>
    <d v="1965-05-01T00:00:00"/>
    <n v="31"/>
    <x v="7"/>
    <x v="43"/>
    <x v="0"/>
    <n v="306"/>
    <n v="449"/>
    <n v="259"/>
    <n v="1475"/>
    <n v="150.70956837551654"/>
    <n v="80.807455610795458"/>
    <n v="45.982733285446798"/>
    <n v="350.74090134297523"/>
    <n v="9.223140495867769"/>
    <n v="153.71900826446281"/>
    <n v="12.297520661157025"/>
    <n v="215.20661157024793"/>
    <n v="9.223140495867769"/>
    <n v="122.97520661157024"/>
    <n v="61.2"/>
    <n v="89.800000000000011"/>
    <n v="51.800000000000004"/>
    <n v="61.2"/>
    <n v="89.800000000000011"/>
    <n v="51.800000000000004"/>
    <n v="276.04114407121648"/>
    <n v="101.70484548521436"/>
    <n v="161.43174046666169"/>
    <n v="97.035784947418975"/>
    <n v="360.17237089929506"/>
    <n v="0.94427084539089901"/>
    <n v="115.76963905123627"/>
    <n v="164.84825594230321"/>
    <n v="100.8111967308744"/>
    <n v="381.42909172441387"/>
    <n v="0.92287308489553488"/>
    <n v="0.95"/>
    <n v="0.91830833043419857"/>
    <n v="106.840683928457"/>
    <n v="156.60584314518803"/>
    <n v="92.575761759002802"/>
    <n v="356.02228883264786"/>
    <n v="0.93339049526373652"/>
    <m/>
    <n v="1308.296630859375"/>
    <n v="280"/>
    <n v="5.8352679392917093"/>
    <n v="228.983287383781"/>
    <n v="2420"/>
    <n v="135.60959568923892"/>
    <n v="1811.1812128908025"/>
    <n v="1811.1812128908025"/>
    <n v="0"/>
    <n v="135.60959568923892"/>
    <n v="61.200000000000017"/>
    <n v="-89.509568375516523"/>
    <n v="225.16575687629131"/>
    <n v="131.79206518174922"/>
    <m/>
    <n v="1733.51025390625"/>
    <n v="260.96798706054687"/>
    <n v="8.4780536544421494"/>
    <n v="231.97968217329546"/>
    <n v="2002"/>
    <n v="236.1463196626683"/>
    <n v="1734.3436137434364"/>
    <n v="1734.3436137434364"/>
    <n v="0"/>
    <n v="236.1463196626683"/>
    <n v="89.800000000000011"/>
    <n v="8.9925443892045536"/>
    <m/>
    <n v="837.6920166015625"/>
    <n v="254.69633483886719"/>
    <n v="3.2868654512767947"/>
    <n v="137.61161302298552"/>
    <n v="970"/>
    <n v="138.96885958819101"/>
    <n v="904.18155896582039"/>
    <n v="904.18155896582039"/>
    <n v="0"/>
    <n v="138.96885958819101"/>
    <n v="51.800000000000011"/>
    <n v="5.8172667145532131"/>
    <n v="131.29661296576506"/>
    <n v="132.65385953097055"/>
  </r>
  <r>
    <d v="1965-06-01T00:00:00"/>
    <n v="30"/>
    <x v="8"/>
    <x v="43"/>
    <x v="0"/>
    <n v="245"/>
    <n v="476"/>
    <n v="242"/>
    <n v="1448"/>
    <n v="80.01924231663223"/>
    <n v="21.464524954803718"/>
    <n v="26.410589851820763"/>
    <n v="175.35867768595043"/>
    <n v="8.9256198347107443"/>
    <n v="148.7603305785124"/>
    <n v="11.900826446280991"/>
    <n v="208.26446280991735"/>
    <n v="8.9256198347107443"/>
    <n v="119.00826446280992"/>
    <n v="49"/>
    <n v="95.2"/>
    <n v="48.400000000000006"/>
    <n v="49"/>
    <n v="95.2"/>
    <n v="48.400000000000006"/>
    <n v="240.06432056269369"/>
    <n v="98.682021615524917"/>
    <n v="152.28322403332419"/>
    <n v="111.23777440599173"/>
    <n v="362.20302005484086"/>
    <n v="0.8753167847922998"/>
    <n v="121.09269271761872"/>
    <n v="169.71225357263492"/>
    <n v="122.99155155799279"/>
    <n v="413.79649784824642"/>
    <n v="0.92287308489553488"/>
    <n v="0.95"/>
    <n v="0.91830833043419857"/>
    <n v="111.75318688661585"/>
    <n v="161.22664089400317"/>
    <n v="112.94416636873201"/>
    <n v="385.92399414935107"/>
    <n v="0.93264200194097058"/>
    <m/>
    <n v="1374.8367919921875"/>
    <n v="241"/>
    <n v="7.4322255536544422"/>
    <n v="167.02770693440084"/>
    <n v="2420"/>
    <n v="149.07959159393434"/>
    <n v="1895.6693957432135"/>
    <n v="1895.6693957432135"/>
    <n v="0"/>
    <n v="149.07959159393434"/>
    <n v="49"/>
    <n v="-31.01924231663223"/>
    <n v="166.45320732179752"/>
    <n v="148.50509198133102"/>
    <m/>
    <n v="1882.2774658203125"/>
    <n v="325.06201171875"/>
    <n v="10.523685676007231"/>
    <n v="165.77104532541321"/>
    <n v="2030"/>
    <n v="248.44993707838535"/>
    <n v="1800.432002707794"/>
    <n v="1800.432002707794"/>
    <n v="0"/>
    <n v="248.44993707838535"/>
    <n v="95.200000000000017"/>
    <n v="73.735475045196296"/>
    <m/>
    <n v="948.35302734375"/>
    <n v="238.02511596679687"/>
    <n v="4.486943066809788"/>
    <n v="122.87710808367768"/>
    <n v="1024"/>
    <n v="146.57290775326979"/>
    <n v="991.14682411253773"/>
    <n v="991.14682411253773"/>
    <n v="0"/>
    <n v="146.57290775326979"/>
    <n v="48.400000000000027"/>
    <n v="21.989410148179264"/>
    <n v="115.99810789675752"/>
    <n v="139.69390756634962"/>
  </r>
  <r>
    <d v="1965-07-01T00:00:00"/>
    <n v="31"/>
    <x v="9"/>
    <x v="43"/>
    <x v="0"/>
    <n v="98"/>
    <n v="228"/>
    <n v="96"/>
    <n v="692"/>
    <n v="26.814076159768852"/>
    <n v="33.371702406701964"/>
    <n v="18.990086377356665"/>
    <n v="116.91844500581095"/>
    <n v="0"/>
    <n v="0"/>
    <n v="0"/>
    <n v="0"/>
    <n v="0"/>
    <n v="0"/>
    <n v="0"/>
    <n v="0"/>
    <n v="0"/>
    <n v="26.814076159768852"/>
    <n v="33.371702406701964"/>
    <n v="18.990086377356665"/>
    <n v="116.91844500581095"/>
    <n v="104.00616254065648"/>
    <n v="177.26439241771857"/>
    <n v="119.33064048073508"/>
    <n v="400.60119543911014"/>
    <n v="0.86246685298835457"/>
    <n v="130.16127271589696"/>
    <n v="201.38523916384358"/>
    <n v="132.93649294655538"/>
    <n v="464.48300482629588"/>
    <n v="0.92287308489553488"/>
    <n v="0.95"/>
    <n v="0.91830833043419857"/>
    <n v="120.12233528524884"/>
    <n v="191.31597720565139"/>
    <n v="122.07668889152889"/>
    <n v="433.51500138242909"/>
    <n v="0.9333280160477605"/>
    <m/>
    <n v="1353.449951171875"/>
    <n v="105"/>
    <n v="9.349965245270532"/>
    <n v="117.03681164449897"/>
    <n v="2300"/>
    <n v="133.15296432669066"/>
    <n v="1858.1664661712523"/>
    <n v="1858.1664661712523"/>
    <n v="0"/>
    <n v="133.15296432669066"/>
    <n v="26.814076159768845"/>
    <n v="0"/>
    <n v="115.97639067342459"/>
    <n v="132.09254335561627"/>
    <m/>
    <n v="1879.00244140625"/>
    <n v="202.20799255371094"/>
    <n v="14.389223168743543"/>
    <n v="191.09381860149793"/>
    <n v="2030"/>
    <n v="205.14540389448408"/>
    <n v="1783.1053681982773"/>
    <n v="1783.1053681982773"/>
    <n v="0"/>
    <n v="205.14540389448408"/>
    <n v="33.371702406701964"/>
    <n v="0"/>
    <m/>
    <n v="910"/>
    <n v="91.220321655273438"/>
    <n v="6.1497060627582645"/>
    <n v="123.42358874612603"/>
    <n v="1024"/>
    <n v="126.1696427679139"/>
    <n v="950.04779693713886"/>
    <n v="950.04779693713886"/>
    <n v="0"/>
    <n v="126.1696427679139"/>
    <n v="18.990086377356654"/>
    <n v="0"/>
    <n v="125.76758884721551"/>
    <n v="128.51364286900338"/>
  </r>
  <r>
    <d v="1965-08-01T00:00:00"/>
    <n v="31"/>
    <x v="10"/>
    <x v="43"/>
    <x v="0"/>
    <n v="40"/>
    <n v="87"/>
    <n v="37"/>
    <n v="303"/>
    <n v="31.528369059917356"/>
    <n v="34.767479258135332"/>
    <n v="89.064403086260327"/>
    <n v="194.47243930785123"/>
    <n v="0"/>
    <n v="0"/>
    <n v="0"/>
    <n v="0"/>
    <n v="0"/>
    <n v="0"/>
    <n v="0"/>
    <n v="0"/>
    <n v="0"/>
    <n v="31.528369059917356"/>
    <n v="34.767479258135332"/>
    <n v="89.064403086260327"/>
    <n v="194.47243930785123"/>
    <n v="85.803669584920584"/>
    <n v="131.03241190886695"/>
    <n v="93.166958789667802"/>
    <n v="310.00304028345533"/>
    <n v="0.77195412491826576"/>
    <n v="119.77986369513162"/>
    <n v="173.08928977226961"/>
    <n v="108.71305236157642"/>
    <n v="401.58220582897764"/>
    <n v="0.92287308489553488"/>
    <n v="0.95"/>
    <n v="0.91830833043419857"/>
    <n v="110.54161231669281"/>
    <n v="164.43482528365612"/>
    <n v="99.832101610564848"/>
    <n v="374.80853921091381"/>
    <n v="0.93332954939376478"/>
    <m/>
    <n v="1298.5771484375"/>
    <n v="55"/>
    <n v="8.6002257392820241"/>
    <n v="101.27255205643078"/>
    <n v="2130"/>
    <n v="126.01049117073832"/>
    <n v="1778.555749261232"/>
    <n v="1778.555749261232"/>
    <n v="0"/>
    <n v="126.01049117073832"/>
    <n v="31.528369059917367"/>
    <n v="0"/>
    <n v="100.10326680333161"/>
    <n v="124.84120591763914"/>
    <m/>
    <n v="1787.307861328125"/>
    <n v="66.521003723144531"/>
    <n v="12.891022021080836"/>
    <n v="145.32464440211777"/>
    <n v="2030"/>
    <n v="178.72706131543274"/>
    <n v="1658.0082885849083"/>
    <n v="1658.0082885849083"/>
    <n v="0"/>
    <n v="178.72706131543274"/>
    <n v="34.767479258135324"/>
    <n v="0"/>
    <m/>
    <n v="770"/>
    <n v="33.094367980957031"/>
    <n v="5.1900172966570892"/>
    <n v="167.90437548424586"/>
    <n v="1024"/>
    <n v="174.56952446193816"/>
    <n v="803.38262315950067"/>
    <n v="803.38262315950067"/>
    <n v="0"/>
    <n v="174.56952446193816"/>
    <n v="89.064403086260299"/>
    <n v="0"/>
    <n v="170.20537560250148"/>
    <n v="176.87052458019377"/>
  </r>
  <r>
    <d v="1965-09-01T00:00:00"/>
    <n v="30"/>
    <x v="11"/>
    <x v="43"/>
    <x v="0"/>
    <n v="12"/>
    <n v="23"/>
    <n v="9"/>
    <n v="79"/>
    <n v="28.51243059142562"/>
    <n v="42.670030426782027"/>
    <n v="37.711633603434919"/>
    <n v="168.82757618801654"/>
    <n v="0"/>
    <n v="0"/>
    <n v="0"/>
    <n v="0"/>
    <n v="0"/>
    <n v="0"/>
    <n v="0"/>
    <n v="0"/>
    <n v="0"/>
    <n v="28.51243059142562"/>
    <n v="42.670030426782027"/>
    <n v="37.711633603434919"/>
    <n v="168.82757618801654"/>
    <n v="60.477966939122226"/>
    <n v="88.737840460154629"/>
    <n v="49.185326139591943"/>
    <n v="198.40113353886881"/>
    <n v="0.91914568284594489"/>
    <n v="69.531974978463765"/>
    <n v="94.972053999396095"/>
    <n v="51.349820136200719"/>
    <n v="215.85384911406061"/>
    <n v="0.92287308489553488"/>
    <n v="0.95"/>
    <n v="0.91830833043419857"/>
    <n v="64.169188247253999"/>
    <n v="90.223451299426287"/>
    <n v="47.154967597370877"/>
    <n v="201.54760714405117"/>
    <n v="0.93372255334464849"/>
    <m/>
    <n v="1264.1678466796875"/>
    <n v="42"/>
    <n v="5.6613543045422263"/>
    <n v="70.747878196022725"/>
    <n v="2000"/>
    <n v="81.439097437597425"/>
    <n v="1733.4552975190923"/>
    <n v="1733.4552975190923"/>
    <n v="0"/>
    <n v="81.439097437597425"/>
    <n v="28.512430591425613"/>
    <n v="0"/>
    <n v="73.348772436725213"/>
    <n v="84.039991678299913"/>
    <m/>
    <n v="1700"/>
    <n v="38.097999572753906"/>
    <n v="8.2652316511169932"/>
    <n v="117.14061047262396"/>
    <n v="1773"/>
    <n v="118.62622367795372"/>
    <n v="1569.2148328285916"/>
    <n v="1569.2148328285916"/>
    <n v="0"/>
    <n v="118.62622367795372"/>
    <n v="42.670030426782027"/>
    <n v="0"/>
    <m/>
    <n v="700"/>
    <n v="5.9563498497009277"/>
    <n v="3.1183906996545714"/>
    <n v="72.83793178589876"/>
    <n v="850"/>
    <n v="70.807572598174175"/>
    <n v="735.41300971137287"/>
    <n v="735.41300971137287"/>
    <n v="0"/>
    <n v="70.807572598174175"/>
    <n v="37.711633603434919"/>
    <n v="0"/>
    <n v="76.898931656199053"/>
    <n v="74.868572468474468"/>
  </r>
  <r>
    <d v="1965-10-01T00:00:00"/>
    <n v="31"/>
    <x v="0"/>
    <x v="44"/>
    <x v="3"/>
    <n v="8"/>
    <n v="7"/>
    <n v="5"/>
    <n v="39"/>
    <n v="76.74513809077996"/>
    <n v="35.967016682270142"/>
    <n v="29.16368583742252"/>
    <n v="189.08709500903925"/>
    <n v="0"/>
    <n v="0"/>
    <n v="0"/>
    <n v="0"/>
    <n v="0"/>
    <n v="0"/>
    <n v="0"/>
    <n v="0"/>
    <n v="0"/>
    <n v="76.74513809077996"/>
    <n v="35.967016682270142"/>
    <n v="29.16368583742252"/>
    <n v="189.08709500903925"/>
    <n v="34.510249370228159"/>
    <n v="69.210199433634102"/>
    <n v="21.383595080415081"/>
    <n v="125.10404388427733"/>
    <n v="1.2251314657404786"/>
    <n v="30.774169808286373"/>
    <n v="52.77213598707192"/>
    <n v="18.568485459850805"/>
    <n v="102.1147912552091"/>
    <n v="0.92287308489553488"/>
    <n v="0.95"/>
    <n v="0.91830833043419857"/>
    <n v="28.400653026072277"/>
    <n v="50.133529187718324"/>
    <n v="17.051594881327286"/>
    <n v="95.585777095117891"/>
    <n v="0.93606201334952888"/>
    <m/>
    <n v="1197.9892578125"/>
    <n v="28"/>
    <n v="3.9542798154216166"/>
    <n v="90.224328593104346"/>
    <n v="1970"/>
    <n v="97.114732845305554"/>
    <n v="1660.3862848583651"/>
    <n v="1660.3862848583651"/>
    <n v="0"/>
    <n v="97.114732845305554"/>
    <n v="76.74513809077996"/>
    <n v="0"/>
    <n v="96.327731308109506"/>
    <n v="103.21813556031071"/>
    <m/>
    <n v="1614.7474365234375"/>
    <n v="13.399999618530273"/>
    <n v="5.354310585211131"/>
    <n v="93.298205869059913"/>
    <n v="1690"/>
    <n v="74.221537304133051"/>
    <n v="1503.0389845577777"/>
    <n v="1503.0389845577777"/>
    <n v="0"/>
    <n v="74.221537304133051"/>
    <n v="35.967016682270149"/>
    <n v="0"/>
    <m/>
    <n v="662.11346435546875"/>
    <n v="4.6707711219787598"/>
    <n v="1.9284553414336907"/>
    <n v="40.628838334517049"/>
    <n v="674.6"/>
    <n v="36.296837478320064"/>
    <n v="674.6"/>
    <n v="701.85848801359782"/>
    <n v="27.258488013597798"/>
    <n v="63.555325491917863"/>
    <n v="56.422173851020325"/>
    <n v="27.258488013597805"/>
    <n v="39.892838333086537"/>
    <n v="62.819325490487351"/>
  </r>
  <r>
    <d v="1965-11-01T00:00:00"/>
    <n v="30"/>
    <x v="1"/>
    <x v="44"/>
    <x v="3"/>
    <n v="46"/>
    <n v="130"/>
    <n v="72"/>
    <n v="379"/>
    <n v="22.261160858406509"/>
    <n v="29.2390572540031"/>
    <n v="51.516595912964874"/>
    <n v="190.30156572830577"/>
    <n v="0"/>
    <n v="0"/>
    <n v="0"/>
    <n v="0"/>
    <n v="0"/>
    <n v="0"/>
    <n v="0"/>
    <n v="0"/>
    <n v="0"/>
    <n v="22.261160858406509"/>
    <n v="29.2390572540031"/>
    <n v="51.516595912964874"/>
    <n v="190.30156572830577"/>
    <n v="7.6568111687652332"/>
    <n v="4.4127227026568958"/>
    <n v="0.79000001387162644"/>
    <n v="12.859533885293756"/>
    <n v="0.53843793537039053"/>
    <n v="14.785007872882906"/>
    <n v="7.8131158693644007"/>
    <n v="1.284914655572313"/>
    <n v="23.883038397819618"/>
    <n v="0.92287308489553488"/>
    <n v="0.95"/>
    <n v="0.91830833043419857"/>
    <n v="13.644685825852218"/>
    <n v="7.4224600758961801"/>
    <n v="1.179947832109044"/>
    <n v="22.24709373385744"/>
    <n v="0.93150181996476922"/>
    <m/>
    <n v="1231.071533203125"/>
    <n v="56"/>
    <n v="1.6729251830045841"/>
    <n v="21.244841974431818"/>
    <n v="1970"/>
    <n v="27.232717983694503"/>
    <n v="1687.4806416916661"/>
    <n v="1687.4806416916661"/>
    <n v="0"/>
    <n v="27.232717983694503"/>
    <n v="22.261160858406512"/>
    <n v="0"/>
    <n v="22.403458322572313"/>
    <n v="28.391334331834997"/>
    <m/>
    <n v="1690"/>
    <n v="102.35399627685547"/>
    <n v="1.1273318708435562"/>
    <n v="25.974136629971589"/>
    <n v="1690"/>
    <n v="28.983873077122183"/>
    <n v="1575.2817758866674"/>
    <n v="1575.2817758866674"/>
    <n v="0"/>
    <n v="28.983873077122183"/>
    <n v="29.239057254003104"/>
    <n v="0"/>
    <m/>
    <n v="674.5999755859375"/>
    <n v="66.937294006347656"/>
    <n v="0.30263302070050202"/>
    <n v="54.148128389721073"/>
    <n v="674.6"/>
    <n v="54.538075498613956"/>
    <n v="674.6"/>
    <n v="686.6965854870333"/>
    <n v="12.096585487033281"/>
    <n v="66.63466098564723"/>
    <n v="63.61318139999814"/>
    <n v="12.096585487033266"/>
    <n v="56.365128397350468"/>
    <n v="68.851660993276624"/>
  </r>
  <r>
    <d v="1965-12-01T00:00:00"/>
    <n v="31"/>
    <x v="2"/>
    <x v="44"/>
    <x v="3"/>
    <n v="38"/>
    <n v="89"/>
    <n v="46"/>
    <n v="274"/>
    <n v="21.556948000064565"/>
    <n v="129.68525148502067"/>
    <n v="49.945707644628101"/>
    <n v="280.10050200154961"/>
    <n v="0"/>
    <n v="0"/>
    <n v="0"/>
    <n v="0"/>
    <n v="0"/>
    <n v="0"/>
    <n v="0"/>
    <n v="0"/>
    <n v="0"/>
    <n v="21.556948000064565"/>
    <n v="129.68525148502067"/>
    <n v="49.945707644628101"/>
    <n v="280.10050200154961"/>
    <n v="7.8990702627513034"/>
    <n v="6.8353301692994171"/>
    <n v="1.1199999873894306"/>
    <n v="15.85440041944015"/>
    <n v="0.72741225165505918"/>
    <n v="9.9602633288662314"/>
    <n v="10.636966549655769"/>
    <n v="1.1983892952919"/>
    <n v="21.7956191738139"/>
    <n v="0.92287308489553488"/>
    <n v="0.95"/>
    <n v="0.91830833043419857"/>
    <n v="9.1920589446826479"/>
    <n v="10.10511822217298"/>
    <n v="1.1004908729697205"/>
    <n v="20.397668039825348"/>
    <n v="0.93586091210163436"/>
    <m/>
    <n v="1263.1180419921875"/>
    <n v="53"/>
    <n v="0.8168604549691697"/>
    <n v="20.136597123579545"/>
    <n v="1970"/>
    <n v="21.42958609607615"/>
    <n v="1718.2341951406206"/>
    <n v="1718.2341951406206"/>
    <n v="0"/>
    <n v="21.42958609607615"/>
    <n v="21.556948000064565"/>
    <n v="0"/>
    <n v="23.020770657121641"/>
    <n v="24.313759629618247"/>
    <m/>
    <n v="1690"/>
    <n v="127.36699676513672"/>
    <n v="-0.86492016248466552"/>
    <n v="128.23188629907025"/>
    <n v="1690"/>
    <n v="131.50167246445685"/>
    <n v="1572.012020349832"/>
    <n v="1572.012020349832"/>
    <n v="0"/>
    <n v="131.50167246445685"/>
    <n v="129.68525148502067"/>
    <n v="0"/>
    <m/>
    <n v="674.5999755859375"/>
    <n v="28.060653686523438"/>
    <n v="-0.49794710900172712"/>
    <n v="28.55859738184401"/>
    <n v="674.6"/>
    <n v="28.539087921894698"/>
    <n v="674.6"/>
    <n v="674.61951287363047"/>
    <n v="1.9512873630446848E-2"/>
    <n v="28.558600795525145"/>
    <n v="49.965220518258548"/>
    <n v="1.9512873630446848E-2"/>
    <n v="41.243597801460709"/>
    <n v="41.243601215141844"/>
  </r>
  <r>
    <d v="1966-01-01T00:00:00"/>
    <n v="31"/>
    <x v="3"/>
    <x v="44"/>
    <x v="3"/>
    <n v="42"/>
    <n v="78"/>
    <n v="41"/>
    <n v="261"/>
    <n v="23.758991557980373"/>
    <n v="67.899134571926652"/>
    <n v="64.863446862086775"/>
    <n v="254.99689695247935"/>
    <n v="0"/>
    <n v="0"/>
    <n v="0"/>
    <n v="0"/>
    <n v="0"/>
    <n v="0"/>
    <n v="0"/>
    <n v="0"/>
    <n v="0"/>
    <n v="23.758991557980373"/>
    <n v="67.899134571926652"/>
    <n v="64.863446862086775"/>
    <n v="254.99689695247935"/>
    <n v="8.0314297561014971"/>
    <n v="18.8094881218524"/>
    <n v="0.62000003909276535"/>
    <n v="27.460917917046665"/>
    <n v="0.80935344957650202"/>
    <n v="9.9117768846798722"/>
    <n v="23.345314850162044"/>
    <n v="0.67235890432656908"/>
    <n v="33.929450639168486"/>
    <n v="0.92287308489553488"/>
    <n v="0.95"/>
    <n v="0.91830833043419857"/>
    <n v="9.1473121103607671"/>
    <n v="22.178049107653941"/>
    <n v="0.61743278288469872"/>
    <n v="31.942794000899404"/>
    <n v="0.94144742691543415"/>
    <m/>
    <n v="1300.53564453125"/>
    <n v="57"/>
    <n v="0.97174655819727374"/>
    <n v="18.610663880907801"/>
    <n v="1970"/>
    <n v="19.726551176860092"/>
    <n v="1754.5358974055632"/>
    <n v="1754.5358974055632"/>
    <n v="0"/>
    <n v="19.726551176860092"/>
    <n v="23.75899155798038"/>
    <n v="0"/>
    <n v="21.675372808787447"/>
    <n v="22.791260104739738"/>
    <m/>
    <n v="1690"/>
    <n v="69.452003479003906"/>
    <n v="-1.5958386129584194"/>
    <n v="71.047852288868796"/>
    <n v="1690"/>
    <n v="74.416411355972201"/>
    <n v="1568.6434510858221"/>
    <n v="1568.6434510858221"/>
    <n v="0"/>
    <n v="74.416411355972201"/>
    <n v="67.899134571926652"/>
    <n v="0"/>
    <m/>
    <n v="674.5999755859375"/>
    <n v="40.804534912109375"/>
    <n v="-0.84994425182500166"/>
    <n v="41.654499895080065"/>
    <n v="674.6"/>
    <n v="41.651930014711013"/>
    <n v="674.6"/>
    <n v="674.60254914922348"/>
    <n v="2.5491492234550606E-3"/>
    <n v="41.654479163934468"/>
    <n v="64.865996011310244"/>
    <n v="2.5491492234692714E-3"/>
    <n v="40.716499871715044"/>
    <n v="40.716479140569447"/>
  </r>
  <r>
    <d v="1966-02-01T00:00:00"/>
    <n v="28"/>
    <x v="4"/>
    <x v="44"/>
    <x v="3"/>
    <n v="39"/>
    <n v="75"/>
    <n v="32"/>
    <n v="231"/>
    <n v="25.944367494189049"/>
    <n v="113.37621771694215"/>
    <n v="40.211789934142566"/>
    <n v="249.97837035123968"/>
    <n v="8.3305785123966949"/>
    <n v="138.84297520661158"/>
    <n v="11.107438016528926"/>
    <n v="194.38016528925621"/>
    <n v="8.3305785123966949"/>
    <n v="111.07438016528926"/>
    <n v="7.8000000000000007"/>
    <n v="15"/>
    <n v="6.4"/>
    <n v="8.3305785123966949"/>
    <n v="15"/>
    <n v="8.3305785123966949"/>
    <n v="102.10715223075931"/>
    <n v="7.8858917299380975"/>
    <n v="17.403058920615962"/>
    <n v="0.62000000504422781"/>
    <n v="25.908950655598289"/>
    <n v="0.71517362164917597"/>
    <n v="11.109738549091347"/>
    <n v="23.529884095399808"/>
    <n v="1.5878749467270041"/>
    <n v="36.22749759121816"/>
    <n v="0.97707828695803867"/>
    <n v="0.87964837744105628"/>
    <n v="0.94961739130434786"/>
    <n v="10.855084310097858"/>
    <n v="20.698024365894558"/>
    <n v="1.5078736646284281"/>
    <n v="33.060982340620839"/>
    <n v="0.91259359709777721"/>
    <m/>
    <n v="1333.9498291015625"/>
    <n v="52"/>
    <n v="1.4596173902779572"/>
    <n v="17.126269127711776"/>
    <n v="1970"/>
    <n v="2.4816647128898524"/>
    <n v="1802.5946153023954"/>
    <n v="1802.5946153023954"/>
    <n v="0"/>
    <n v="2.4816647128898524"/>
    <n v="8.3305785123966984"/>
    <n v="-17.61378898179235"/>
    <n v="20.326730210485536"/>
    <n v="5.6821257956636124"/>
    <m/>
    <n v="1690"/>
    <n v="117.08699798583984"/>
    <n v="0.1283792770007425"/>
    <n v="116.95867833161157"/>
    <n v="1690"/>
    <n v="21.877425763599632"/>
    <n v="1663.7246440310616"/>
    <n v="1663.7246440310616"/>
    <n v="0"/>
    <n v="21.877425763599632"/>
    <n v="14.999999999999996"/>
    <n v="-98.376217716942151"/>
    <m/>
    <n v="674.5999755859375"/>
    <n v="31.718368530273438"/>
    <n v="-0.13736472579073314"/>
    <n v="31.855720719266529"/>
    <n v="674.6"/>
    <n v="0.86238463399533849"/>
    <n v="674.6"/>
    <n v="705.59334862206879"/>
    <n v="30.993348622068766"/>
    <n v="31.855733256064106"/>
    <n v="39.323927134465464"/>
    <n v="-0.88786279967710158"/>
    <n v="31.322720726895923"/>
    <n v="31.3227332636935"/>
  </r>
  <r>
    <d v="1966-03-01T00:00:00"/>
    <n v="31"/>
    <x v="5"/>
    <x v="44"/>
    <x v="3"/>
    <n v="101"/>
    <n v="146"/>
    <n v="65"/>
    <n v="458"/>
    <n v="23.826936035156251"/>
    <n v="67.43255084581611"/>
    <n v="21.280555894079288"/>
    <n v="161.67227062887397"/>
    <n v="9.223140495867769"/>
    <n v="153.71900826446281"/>
    <n v="12.297520661157025"/>
    <n v="215.20661157024793"/>
    <n v="9.223140495867769"/>
    <n v="122.97520661157024"/>
    <n v="20.200000000000003"/>
    <n v="29.200000000000003"/>
    <n v="13"/>
    <n v="20.200000000000003"/>
    <n v="29.200000000000003"/>
    <n v="13"/>
    <n v="111.53222785382233"/>
    <n v="35.358998380298459"/>
    <n v="55.406458604040225"/>
    <n v="22.080667131912609"/>
    <n v="112.84612411625129"/>
    <n v="1.0112034489211563"/>
    <n v="35.537566605429284"/>
    <n v="55.574940326558504"/>
    <n v="20.483358604908663"/>
    <n v="111.59586553689644"/>
    <n v="0.97707828695803867"/>
    <n v="0.87964837744105628"/>
    <n v="0.94961739130434786"/>
    <n v="34.722984701490049"/>
    <n v="48.886406084640718"/>
    <n v="19.451353563544831"/>
    <n v="103.0607443496756"/>
    <n v="0.92351758601308653"/>
    <m/>
    <n v="1356.474853515625"/>
    <n v="73"/>
    <n v="2.4843493047036413"/>
    <n v="47.990594008264466"/>
    <n v="2030"/>
    <n v="40.727645183667612"/>
    <n v="1832.3826208140242"/>
    <n v="1832.3826208140242"/>
    <n v="0"/>
    <n v="40.727645183667612"/>
    <n v="20.200000000000003"/>
    <n v="-3.6269360351562483"/>
    <n v="47.551519079287189"/>
    <n v="40.288570254690335"/>
    <m/>
    <n v="1690"/>
    <n v="110.94699859619141"/>
    <n v="2.2649103539837294"/>
    <n v="108.68210848721591"/>
    <n v="1690"/>
    <n v="63.929502028627589"/>
    <n v="1690"/>
    <n v="1708.4772302446418"/>
    <n v="18.47723024464176"/>
    <n v="82.406732273269341"/>
    <n v="47.677230244641748"/>
    <n v="-19.755320601174361"/>
    <m/>
    <n v="704.3348388671875"/>
    <n v="58.615760803222656"/>
    <n v="0.66778214888139209"/>
    <n v="28.213138679945764"/>
    <n v="735"/>
    <n v="17.303268939041558"/>
    <n v="715.24470971529968"/>
    <n v="715.24470971529968"/>
    <n v="0"/>
    <n v="17.303268939041558"/>
    <n v="12.999999999999996"/>
    <n v="-8.280555894079292"/>
    <n v="34.864138702833948"/>
    <n v="23.954268961929742"/>
  </r>
  <r>
    <d v="1966-04-01T00:00:00"/>
    <n v="30"/>
    <x v="6"/>
    <x v="44"/>
    <x v="3"/>
    <n v="205"/>
    <n v="299"/>
    <n v="159"/>
    <n v="952"/>
    <n v="96.653167775051656"/>
    <n v="49.716980888429752"/>
    <n v="41.160011379777892"/>
    <n v="224.19544486053718"/>
    <n v="8.9256198347107443"/>
    <n v="148.7603305785124"/>
    <n v="11.900826446280991"/>
    <n v="208.26446280991735"/>
    <n v="8.9256198347107443"/>
    <n v="119.00826446280992"/>
    <n v="41"/>
    <n v="59.800000000000004"/>
    <n v="31.8"/>
    <n v="41"/>
    <n v="59.800000000000004"/>
    <n v="31.8"/>
    <n v="169.26528481727789"/>
    <n v="77.016564436983472"/>
    <n v="150.58760686196572"/>
    <n v="80.726311499225204"/>
    <n v="308.33048279817439"/>
    <n v="1.1491615324068565"/>
    <n v="81.586033792416671"/>
    <n v="122.32054987134022"/>
    <n v="64.402504400122979"/>
    <n v="268.30908806387987"/>
    <n v="0.97707828695803867"/>
    <n v="0.87964837744105628"/>
    <n v="0.94961739130434786"/>
    <n v="79.715942137595135"/>
    <n v="107.59907322202223"/>
    <n v="61.157738221911565"/>
    <n v="248.47275358152893"/>
    <n v="0.92606909208521393"/>
    <m/>
    <n v="1283.182373046875"/>
    <n v="96"/>
    <n v="4.4372766920357698"/>
    <n v="164.85521048553719"/>
    <n v="2220"/>
    <n v="103.90146129218047"/>
    <n v="1820.0438828298079"/>
    <n v="1820.0438828298079"/>
    <n v="0"/>
    <n v="103.90146129218047"/>
    <n v="41"/>
    <n v="-55.653167775051656"/>
    <n v="161.01388171487602"/>
    <n v="100.06013252151931"/>
    <m/>
    <n v="1671.5782470703125"/>
    <n v="173.61599731445312"/>
    <n v="6.6738901690018082"/>
    <n v="185.36381230630164"/>
    <n v="1718"/>
    <n v="152.45829672336953"/>
    <n v="1704.4838104220817"/>
    <n v="1704.4838104220817"/>
    <n v="0"/>
    <n v="152.45829672336953"/>
    <n v="59.79999999999999"/>
    <n v="10.083019111570238"/>
    <m/>
    <n v="749.08502197265625"/>
    <n v="163.01948547363281"/>
    <n v="2.4723723608600205"/>
    <n v="115.79690809013429"/>
    <n v="845"/>
    <n v="86.868321051221457"/>
    <n v="788.92350177685103"/>
    <n v="788.92350177685103"/>
    <n v="0"/>
    <n v="86.868321051221457"/>
    <n v="31.800000000000004"/>
    <n v="-9.3600113797778874"/>
    <n v="111.52790803672853"/>
    <n v="82.599320997815695"/>
  </r>
  <r>
    <d v="1966-05-01T00:00:00"/>
    <n v="31"/>
    <x v="7"/>
    <x v="44"/>
    <x v="3"/>
    <n v="167"/>
    <n v="355"/>
    <n v="182"/>
    <n v="1075"/>
    <n v="96.187672875774794"/>
    <n v="52.928329271048554"/>
    <n v="39.076561571862086"/>
    <n v="227.44988022985538"/>
    <n v="9.223140495867769"/>
    <n v="153.71900826446281"/>
    <n v="12.297520661157025"/>
    <n v="215.20661157024793"/>
    <n v="9.223140495867769"/>
    <n v="122.97520661157024"/>
    <n v="33.4"/>
    <n v="71"/>
    <n v="36.4"/>
    <n v="33.4"/>
    <n v="71"/>
    <n v="36.4"/>
    <n v="180.05731651116994"/>
    <n v="93.085123636545234"/>
    <n v="159.56506780072678"/>
    <n v="97.673777939977725"/>
    <n v="350.32396937724974"/>
    <n v="0.91845110133959607"/>
    <n v="115.76963905123627"/>
    <n v="164.84825594230321"/>
    <n v="100.8111967308744"/>
    <n v="381.42909172441387"/>
    <n v="0.97707828695803867"/>
    <n v="0.87964837744105628"/>
    <n v="0.94961739130434786"/>
    <n v="113.11600060593238"/>
    <n v="145.00850086363499"/>
    <n v="95.732065653842355"/>
    <n v="353.85656712340972"/>
    <n v="0.92771258092467279"/>
    <m/>
    <n v="1251.6724853515625"/>
    <n v="157"/>
    <n v="6.0226120423876548"/>
    <n v="182.48716038223139"/>
    <n v="2420"/>
    <n v="130.73037438920488"/>
    <n v="1840.2908963982154"/>
    <n v="1840.2908963982154"/>
    <n v="0"/>
    <n v="130.73037438920488"/>
    <n v="33.400000000000034"/>
    <n v="-62.78767287577476"/>
    <n v="177.23106614798553"/>
    <n v="125.47428015495902"/>
    <m/>
    <n v="1731.05322265625"/>
    <n v="268.95498657226562"/>
    <n v="9.376205560353176"/>
    <n v="200.10376404313016"/>
    <n v="2002"/>
    <n v="203.61886950147658"/>
    <n v="1760.4437219325175"/>
    <n v="1760.4437219325175"/>
    <n v="0"/>
    <n v="203.61886950147658"/>
    <n v="71"/>
    <n v="18.071670728951446"/>
    <m/>
    <n v="800.1407470703125"/>
    <n v="184.79302978515625"/>
    <n v="3.6574967666499871"/>
    <n v="130.07980194344009"/>
    <n v="970"/>
    <n v="125.46152206090068"/>
    <n v="844.59751273445659"/>
    <n v="844.59751273445659"/>
    <n v="0"/>
    <n v="125.46152206090068"/>
    <n v="36.399999999999984"/>
    <n v="-2.6765615718621021"/>
    <n v="123.54480209602798"/>
    <n v="118.92652221348857"/>
  </r>
  <r>
    <d v="1966-06-01T00:00:00"/>
    <n v="30"/>
    <x v="8"/>
    <x v="44"/>
    <x v="3"/>
    <n v="41"/>
    <n v="86"/>
    <n v="47"/>
    <n v="323"/>
    <n v="27.088270152698865"/>
    <n v="14.912201684368544"/>
    <n v="15.278768239927686"/>
    <n v="89.789607276601245"/>
    <n v="8.9256198347107443"/>
    <n v="148.7603305785124"/>
    <n v="11.900826446280991"/>
    <n v="208.26446280991735"/>
    <n v="8.9256198347107443"/>
    <n v="119.00826446280992"/>
    <n v="8.2000000000000011"/>
    <n v="17.2"/>
    <n v="9.4"/>
    <n v="8.9256198347107443"/>
    <n v="17.2"/>
    <n v="9.4"/>
    <n v="68.035987034316889"/>
    <n v="87.096101013688013"/>
    <n v="150.59989702208969"/>
    <n v="110.93303363894628"/>
    <n v="348.62903167472393"/>
    <n v="0.84251324863212917"/>
    <n v="121.09269271761872"/>
    <n v="169.71225357263492"/>
    <n v="122.99155155799279"/>
    <n v="413.79649784824642"/>
    <n v="0.97707828695803867"/>
    <n v="0.87964837744105628"/>
    <n v="0.94961739130434786"/>
    <n v="118.31704076366707"/>
    <n v="149.28710848703341"/>
    <n v="116.79491634297531"/>
    <n v="384.3990655936758"/>
    <n v="0.92895678816172178"/>
    <m/>
    <n v="1189.0960693359375"/>
    <n v="50"/>
    <n v="7.4031040664546746"/>
    <n v="105.17327043517562"/>
    <n v="2420"/>
    <n v="118.23151488762971"/>
    <n v="1764.6562774441309"/>
    <n v="1764.6562774441309"/>
    <n v="0"/>
    <n v="118.23151488762971"/>
    <n v="8.9256198347107443"/>
    <n v="-18.16265031798812"/>
    <n v="103.92700316373967"/>
    <n v="116.98524761619376"/>
    <m/>
    <n v="1606.88623046875"/>
    <n v="41.417999267578125"/>
    <n v="11.910594290741219"/>
    <n v="153.67434626807852"/>
    <n v="2030"/>
    <n v="154.64935501931595"/>
    <n v="1635.3017718900385"/>
    <n v="1635.3017718900385"/>
    <n v="0"/>
    <n v="154.64935501931595"/>
    <n v="17.199999999999989"/>
    <n v="2.287798315631445"/>
    <m/>
    <n v="727.90765380859375"/>
    <n v="48.982666015625"/>
    <n v="4.7800156270176908"/>
    <n v="116.43572039643595"/>
    <n v="1024"/>
    <n v="116.41883785751796"/>
    <n v="772.38132526554591"/>
    <n v="772.38132526554591"/>
    <n v="0"/>
    <n v="116.41883785751796"/>
    <n v="9.4000000000000092"/>
    <n v="-5.8787682399276768"/>
    <n v="113.61072034875224"/>
    <n v="113.59383780983424"/>
  </r>
  <r>
    <d v="1966-07-01T00:00:00"/>
    <n v="31"/>
    <x v="9"/>
    <x v="44"/>
    <x v="3"/>
    <n v="12"/>
    <n v="22"/>
    <n v="11"/>
    <n v="95"/>
    <n v="27.034084613894628"/>
    <n v="15.113329392110021"/>
    <n v="12.669246886702609"/>
    <n v="82.113271565082641"/>
    <n v="0"/>
    <n v="0"/>
    <n v="0"/>
    <n v="0"/>
    <n v="0"/>
    <n v="0"/>
    <n v="0"/>
    <n v="0"/>
    <n v="0"/>
    <n v="27.034084613894628"/>
    <n v="15.113329392110021"/>
    <n v="12.669246886702609"/>
    <n v="82.113271565082641"/>
    <n v="92.138621642057558"/>
    <n v="176.70669565248096"/>
    <n v="116.66265541265818"/>
    <n v="385.5079727071967"/>
    <n v="0.82997218133172879"/>
    <n v="130.16127271589696"/>
    <n v="201.38523916384358"/>
    <n v="132.93649294655538"/>
    <n v="464.48300482629588"/>
    <n v="0.97707828695803867"/>
    <n v="0.87964837744105628"/>
    <n v="0.94961739130434786"/>
    <n v="127.1777533735267"/>
    <n v="177.14819887105406"/>
    <n v="126.23880564105676"/>
    <n v="430.5647578856375"/>
    <n v="0.92697634447713995"/>
    <m/>
    <n v="1112.766357421875"/>
    <n v="44"/>
    <n v="8.3116432580869066"/>
    <n v="112.01808868155992"/>
    <n v="2300"/>
    <n v="147.05721969359607"/>
    <n v="1653.2874144924479"/>
    <n v="1653.2874144924479"/>
    <n v="0"/>
    <n v="147.05721969359607"/>
    <n v="27.034084613894635"/>
    <n v="0"/>
    <n v="110.56451333290289"/>
    <n v="145.60364434493903"/>
    <m/>
    <n v="1435.77880859375"/>
    <n v="20.691999435424805"/>
    <n v="12.023835338245739"/>
    <n v="179.77564114152892"/>
    <n v="2030"/>
    <n v="180.21714397138123"/>
    <n v="1463.7527920158363"/>
    <n v="1463.7527920158363"/>
    <n v="0"/>
    <n v="180.21714397138123"/>
    <n v="15.113329392110021"/>
    <n v="0"/>
    <n v="273.00322580645161"/>
    <n v="619.0765380859375"/>
    <n v="12.908575057983398"/>
    <n v="4.700558673448799"/>
    <n v="117.03913094008264"/>
    <n v="1024"/>
    <n v="126.61527822304626"/>
    <n v="653.97406342703425"/>
    <n v="653.97406342703425"/>
    <n v="0"/>
    <n v="126.61527822304626"/>
    <n v="12.669246886702602"/>
    <n v="0"/>
    <n v="116.24613095724878"/>
    <n v="125.8222782402124"/>
  </r>
  <r>
    <d v="1966-08-01T00:00:00"/>
    <n v="31"/>
    <x v="10"/>
    <x v="44"/>
    <x v="3"/>
    <n v="4"/>
    <n v="9"/>
    <n v="4"/>
    <n v="42"/>
    <n v="22.192281120867769"/>
    <n v="14.894118430397727"/>
    <n v="10.14379951413998"/>
    <n v="78.254444085743799"/>
    <n v="0"/>
    <n v="0"/>
    <n v="0"/>
    <n v="0"/>
    <n v="0"/>
    <n v="0"/>
    <n v="0"/>
    <n v="0"/>
    <n v="0"/>
    <n v="22.192281120867769"/>
    <n v="14.894118430397727"/>
    <n v="10.14379951413998"/>
    <n v="78.254444085743799"/>
    <n v="88.308934770063914"/>
    <n v="152.80573308771307"/>
    <n v="96.348512553065277"/>
    <n v="337.46318041084226"/>
    <n v="0.84033399765366634"/>
    <n v="119.77986369513162"/>
    <n v="173.08928977226961"/>
    <n v="108.71305236157642"/>
    <n v="401.58220582897764"/>
    <n v="0.97707828695803867"/>
    <n v="0.87964837744105628"/>
    <n v="0.94961739130434786"/>
    <n v="117.03430403130658"/>
    <n v="152.25771290060177"/>
    <n v="103.23580518433317"/>
    <n v="372.52782211624151"/>
    <n v="0.92765022132203345"/>
    <m/>
    <n v="1044.7230224609375"/>
    <n v="43"/>
    <n v="7.5133223907218492"/>
    <n v="103.52999975787706"/>
    <n v="2130"/>
    <n v="132.25538119620086"/>
    <n v="1556.518710905525"/>
    <n v="1556.518710905525"/>
    <n v="0"/>
    <n v="132.25538119620086"/>
    <n v="22.192281120867762"/>
    <n v="0"/>
    <n v="102.16072217200413"/>
    <n v="130.88610361032792"/>
    <m/>
    <n v="1287.0521240234375"/>
    <n v="18.145000457763672"/>
    <n v="10.688483079642303"/>
    <n v="156.18321103434917"/>
    <n v="2030"/>
    <n v="155.63519100991422"/>
    <n v="1315.5741183840435"/>
    <n v="1315.5741183840435"/>
    <n v="0"/>
    <n v="155.63519100991422"/>
    <n v="14.894118430397725"/>
    <n v="0"/>
    <n v="267.31666666666649"/>
    <n v="522.99072265625"/>
    <n v="5.9543657302856445"/>
    <n v="4.0057767152392172"/>
    <n v="98.034395096203511"/>
    <n v="1024"/>
    <n v="104.92168919053393"/>
    <n v="551.00096325154675"/>
    <n v="551.00096325154675"/>
    <n v="0"/>
    <n v="104.92168919053393"/>
    <n v="10.143799514139989"/>
    <n v="0"/>
    <n v="95.882395145794575"/>
    <n v="102.76968924012499"/>
  </r>
  <r>
    <d v="1966-09-01T00:00:00"/>
    <n v="30"/>
    <x v="11"/>
    <x v="44"/>
    <x v="3"/>
    <n v="1"/>
    <n v="10"/>
    <n v="5"/>
    <n v="25"/>
    <n v="20.830098100142045"/>
    <n v="14.427493967103564"/>
    <n v="4.7016204581772989"/>
    <n v="95.441446603822314"/>
    <n v="0"/>
    <n v="0"/>
    <n v="0"/>
    <n v="0"/>
    <n v="0"/>
    <n v="0"/>
    <n v="0"/>
    <n v="0"/>
    <n v="0"/>
    <n v="20.830098100142045"/>
    <n v="14.427493967103564"/>
    <n v="4.7016204581772989"/>
    <n v="95.441446603822314"/>
    <n v="51.011319928129844"/>
    <n v="88.478101872215589"/>
    <n v="46.119292103160511"/>
    <n v="185.60871390350593"/>
    <n v="0.85988141821565267"/>
    <n v="69.531974978463765"/>
    <n v="94.972053999396095"/>
    <n v="51.349820136200719"/>
    <n v="215.85384911406061"/>
    <n v="0.97707828695803867"/>
    <n v="0.87964837744105628"/>
    <n v="0.94961739130434786"/>
    <n v="67.938183000766585"/>
    <n v="83.542013202813152"/>
    <n v="48.762682241686399"/>
    <n v="200.24287844526611"/>
    <n v="0.92767805284516647"/>
    <m/>
    <n v="1002.26025390625"/>
    <n v="24"/>
    <n v="5.2023723003292872"/>
    <n v="61.260419356921489"/>
    <n v="2000"/>
    <n v="85.187266289605631"/>
    <n v="1490.1290723155903"/>
    <n v="1490.1290723155903"/>
    <n v="0"/>
    <n v="85.187266289605631"/>
    <n v="20.830098100142052"/>
    <n v="0"/>
    <n v="63.805811757489671"/>
    <n v="87.732658690173821"/>
    <m/>
    <n v="1215.569091796875"/>
    <n v="27.879999160766602"/>
    <n v="7.1933537254648758"/>
    <n v="92.169627292097104"/>
    <n v="1773"/>
    <n v="87.233538222309093"/>
    <n v="1249.027225597036"/>
    <n v="1249.027225597036"/>
    <n v="0"/>
    <n v="87.233538222309093"/>
    <n v="14.427493967103565"/>
    <n v="0"/>
    <n v="282.5032258064515"/>
    <n v="482.89752197265625"/>
    <n v="1.9673309326171875"/>
    <n v="2.6034306297617511"/>
    <n v="39.457130520402892"/>
    <n v="850"/>
    <n v="42.100519363192767"/>
    <n v="508.26434419120943"/>
    <n v="508.26434419120943"/>
    <n v="0"/>
    <n v="42.100519363192767"/>
    <n v="4.7016204581772989"/>
    <n v="0"/>
    <n v="41.990130512773497"/>
    <n v="44.633519355563372"/>
  </r>
  <r>
    <d v="1966-10-01T00:00:00"/>
    <n v="31"/>
    <x v="0"/>
    <x v="45"/>
    <x v="0"/>
    <n v="3"/>
    <n v="7"/>
    <n v="12"/>
    <n v="28"/>
    <n v="60.946453100787707"/>
    <n v="23.90338271968621"/>
    <n v="17.991584593717718"/>
    <n v="140.89657622029958"/>
    <n v="0"/>
    <n v="0"/>
    <n v="0"/>
    <n v="0"/>
    <n v="0"/>
    <n v="0"/>
    <n v="0"/>
    <n v="0"/>
    <n v="0"/>
    <n v="60.946453100787707"/>
    <n v="23.90338271968621"/>
    <n v="17.991584593717718"/>
    <n v="140.89657622029958"/>
    <n v="38.750145346901633"/>
    <n v="72.734008794106728"/>
    <n v="21.218276193161643"/>
    <n v="132.70243033417"/>
    <n v="1.299541708923589"/>
    <n v="30.774169808286373"/>
    <n v="52.77213598707192"/>
    <n v="18.568485459850805"/>
    <n v="102.1147912552091"/>
    <n v="0.97707828695803867"/>
    <n v="0.87964837744105628"/>
    <n v="0.94961739130434786"/>
    <n v="30.068773118836244"/>
    <n v="46.420923795126591"/>
    <n v="17.632956722856235"/>
    <n v="94.122653636819081"/>
    <n v="0.92173379076478967"/>
    <m/>
    <n v="944.8555908203125"/>
    <n v="32"/>
    <n v="3.2739228530757685"/>
    <n v="86.130771887913227"/>
    <n v="1970"/>
    <n v="90.449404519488425"/>
    <n v="1428.4057449430261"/>
    <n v="1428.4057449430261"/>
    <n v="0"/>
    <n v="90.449404519488425"/>
    <n v="60.946453100787721"/>
    <n v="0"/>
    <n v="92.057795551394634"/>
    <n v="96.376428182969832"/>
    <m/>
    <n v="1139.9578857421875"/>
    <n v="13.354000091552734"/>
    <n v="3.7957214355468749"/>
    <n v="85.169397598140492"/>
    <n v="1690"/>
    <n v="58.85631441319078"/>
    <n v="1199.729189839851"/>
    <n v="1199.729189839851"/>
    <n v="0"/>
    <n v="58.85631441319078"/>
    <n v="23.903382719686213"/>
    <n v="0"/>
    <n v="269.99"/>
    <n v="453.70196533203125"/>
    <n v="1.8150653839111328"/>
    <n v="1.3274197892118091"/>
    <n v="29.683211801071799"/>
    <n v="674.6"/>
    <n v="26.097891263754583"/>
    <n v="482.65409852215413"/>
    <n v="482.65409852215413"/>
    <n v="0"/>
    <n v="26.097891263754583"/>
    <n v="17.991584593717718"/>
    <n v="0"/>
    <n v="32.307211873551047"/>
    <n v="28.721891336233831"/>
  </r>
  <r>
    <d v="1966-11-01T00:00:00"/>
    <n v="30"/>
    <x v="1"/>
    <x v="45"/>
    <x v="0"/>
    <n v="25"/>
    <n v="67"/>
    <n v="14"/>
    <n v="137"/>
    <n v="17.787426354274277"/>
    <n v="15.892437290160125"/>
    <n v="21.785943149535125"/>
    <n v="99.449070247933889"/>
    <n v="0"/>
    <n v="0"/>
    <n v="0"/>
    <n v="0"/>
    <n v="0"/>
    <n v="0"/>
    <n v="0"/>
    <n v="0"/>
    <n v="0"/>
    <n v="17.787426354274277"/>
    <n v="15.892437290160125"/>
    <n v="21.785943149535125"/>
    <n v="99.449070247933889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7707828695803867"/>
    <n v="0.87964837744105628"/>
    <n v="0.94961739130434786"/>
    <n v="14.446110165097545"/>
    <n v="6.8727946972453626"/>
    <n v="1.2201773032733045"/>
    <n v="22.539082165616215"/>
    <n v="0.94372758566907888"/>
    <m/>
    <n v="955.16204833984375"/>
    <n v="32"/>
    <n v="1.4337875492316632"/>
    <n v="20.259776924070248"/>
    <n v="1970"/>
    <n v="27.189013819722771"/>
    <n v="1431.7829435740716"/>
    <n v="1431.7829435740716"/>
    <n v="0"/>
    <n v="27.189013819722771"/>
    <n v="17.787426354274274"/>
    <n v="0"/>
    <n v="20.418386815599174"/>
    <n v="27.347623711251696"/>
    <m/>
    <n v="1173.5206298828125"/>
    <n v="49.556999206542969"/>
    <n v="0.87068585482510652"/>
    <n v="15.123623127582645"/>
    <n v="1690"/>
    <n v="17.583694836068815"/>
    <n v="1230.8318083555"/>
    <n v="1230.8318083555"/>
    <n v="0"/>
    <n v="17.583694836068815"/>
    <n v="15.892437290160123"/>
    <n v="0"/>
    <n v="360.70967741935482"/>
    <n v="450.37197875976562"/>
    <n v="13.321457862854004"/>
    <n v="0.22631425936360006"/>
    <n v="16.425114403086262"/>
    <n v="674.6"/>
    <n v="16.855290899204302"/>
    <n v="478.89395122644021"/>
    <n v="478.89395122644021"/>
    <n v="0"/>
    <n v="16.855290899204302"/>
    <n v="21.785943149535122"/>
    <n v="0"/>
    <n v="16.856114397364216"/>
    <n v="17.286290893482256"/>
  </r>
  <r>
    <d v="1966-12-01T00:00:00"/>
    <n v="31"/>
    <x v="2"/>
    <x v="45"/>
    <x v="0"/>
    <n v="114"/>
    <n v="222"/>
    <n v="112"/>
    <n v="741"/>
    <n v="17.7158942810563"/>
    <n v="19.554219375484244"/>
    <n v="24.595129515592717"/>
    <n v="164.28072007360538"/>
    <n v="0"/>
    <n v="0"/>
    <n v="0"/>
    <n v="0"/>
    <n v="0"/>
    <n v="0"/>
    <n v="0"/>
    <n v="0"/>
    <n v="0"/>
    <n v="17.7158942810563"/>
    <n v="19.554219375484244"/>
    <n v="24.595129515592717"/>
    <n v="164.28072007360538"/>
    <n v="7.7057218920494899"/>
    <n v="6.8353301692994171"/>
    <n v="1.1199997528328383"/>
    <n v="15.661051814181747"/>
    <n v="0.71854126690732145"/>
    <n v="9.9602633288662314"/>
    <n v="10.636966549655769"/>
    <n v="1.1983892952919"/>
    <n v="21.7956191738139"/>
    <n v="0.97707828695803867"/>
    <n v="0.87964837744105628"/>
    <n v="0.94961739130434786"/>
    <n v="9.73195703101959"/>
    <n v="9.3567903662994887"/>
    <n v="1.1380113163621499"/>
    <n v="20.226758713681228"/>
    <n v="0.92801945897377569"/>
    <m/>
    <n v="1035.2210693359375"/>
    <n v="96"/>
    <n v="0.76704773012271599"/>
    <n v="15.173852498708678"/>
    <n v="1970"/>
    <n v="17.200089382380618"/>
    <n v="1509.8158064615684"/>
    <n v="1509.8158064615684"/>
    <n v="0"/>
    <n v="17.200089382380618"/>
    <n v="17.715894281056308"/>
    <n v="0"/>
    <n v="20.648292649954804"/>
    <n v="22.674529533626746"/>
    <m/>
    <n v="1327.6766357421875"/>
    <n v="171.48500061035156"/>
    <n v="-0.57421846247901598"/>
    <n v="17.903259963358728"/>
    <n v="1690"/>
    <n v="20.424720717430706"/>
    <n v="1382.4663067108997"/>
    <n v="1382.4663067108997"/>
    <n v="0"/>
    <n v="20.424720717430706"/>
    <n v="19.554219375484244"/>
    <n v="0"/>
    <n v="405.50967741935477"/>
    <n v="546.323486328125"/>
    <n v="110.46566009521484"/>
    <n v="-0.35650376658794308"/>
    <n v="14.870652450687629"/>
    <n v="674.6"/>
    <n v="14.888664370544344"/>
    <n v="574.82745071769864"/>
    <n v="574.82745071769864"/>
    <n v="0"/>
    <n v="14.888664370544344"/>
    <n v="24.595129515592717"/>
    <n v="0"/>
    <n v="17.721652521259529"/>
    <n v="17.739664441116243"/>
  </r>
  <r>
    <d v="1967-01-01T00:00:00"/>
    <n v="31"/>
    <x v="3"/>
    <x v="45"/>
    <x v="0"/>
    <n v="90"/>
    <n v="135"/>
    <n v="60"/>
    <n v="431"/>
    <n v="16.970886250645663"/>
    <n v="35.805424078318701"/>
    <n v="25.112557605081353"/>
    <n v="169.78130859375"/>
    <n v="0"/>
    <n v="0"/>
    <n v="0"/>
    <n v="0"/>
    <n v="0"/>
    <n v="0"/>
    <n v="0"/>
    <n v="0"/>
    <n v="0"/>
    <n v="16.970886250645663"/>
    <n v="35.805424078318701"/>
    <n v="25.112557605081353"/>
    <n v="169.78130859375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7707828695803867"/>
    <n v="0.87964837744105628"/>
    <n v="0.94961739130434786"/>
    <n v="9.684581979193295"/>
    <n v="20.535668328795637"/>
    <n v="0.63848370874684612"/>
    <n v="30.858734016735781"/>
    <n v="0.90949701322638454"/>
    <m/>
    <n v="1137.25244140625"/>
    <n v="111"/>
    <n v="0.86008536472793451"/>
    <n v="8.1084693996965385"/>
    <n v="1970"/>
    <n v="9.9784764463697826"/>
    <n v="1609.9772446504708"/>
    <n v="1609.9772446504708"/>
    <n v="0"/>
    <n v="9.9784764463697826"/>
    <n v="16.970886250645663"/>
    <n v="0"/>
    <n v="20.375126166225463"/>
    <n v="22.245133212898708"/>
    <m/>
    <n v="1427.522216796875"/>
    <n v="128.35000610351562"/>
    <n v="-1.3729852219258458"/>
    <n v="29.877419030055528"/>
    <n v="1690"/>
    <n v="31.60359889209969"/>
    <n v="1480.5856991442415"/>
    <n v="1480.5856991442415"/>
    <n v="0"/>
    <n v="31.60359889209969"/>
    <n v="35.805424078318701"/>
    <n v="0"/>
    <n v="478.2821428571429"/>
    <n v="590.21533203125"/>
    <n v="57.711654663085938"/>
    <n v="-0.7468821962214699"/>
    <n v="14.566653033800362"/>
    <n v="674.6"/>
    <n v="14.585136195839613"/>
    <n v="618.70085138116644"/>
    <n v="618.70085138116644"/>
    <n v="0"/>
    <n v="14.585136195839613"/>
    <n v="25.112557605081353"/>
    <n v="0"/>
    <n v="17.221653005190134"/>
    <n v="17.240136167229384"/>
  </r>
  <r>
    <d v="1967-02-01T00:00:00"/>
    <n v="28"/>
    <x v="4"/>
    <x v="45"/>
    <x v="0"/>
    <n v="81"/>
    <n v="115"/>
    <n v="51"/>
    <n v="391"/>
    <n v="75.422561660640497"/>
    <n v="15.854069521565082"/>
    <n v="23.551895580449379"/>
    <n v="189.93719008264463"/>
    <n v="8.3305785123966949"/>
    <n v="138.84297520661158"/>
    <n v="11.107438016528926"/>
    <n v="194.38016528925621"/>
    <n v="8.3305785123966949"/>
    <n v="111.07438016528926"/>
    <n v="16.2"/>
    <n v="23"/>
    <n v="10.200000000000001"/>
    <n v="16.2"/>
    <n v="23"/>
    <n v="10.200000000000001"/>
    <n v="124.50866331998968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6169970687770967"/>
    <n v="0.82860040530100953"/>
    <n v="0.89614864045155052"/>
    <n v="10.68423230614914"/>
    <n v="19.496871498134059"/>
    <n v="1.4229719747164828"/>
    <n v="31.604075778999679"/>
    <n v="0.87237810724914"/>
    <m/>
    <n v="1151.52685546875"/>
    <n v="84"/>
    <n v="1.3174661532315342"/>
    <n v="68.408198282541321"/>
    <n v="1970"/>
    <n v="11.889778502217752"/>
    <n v="1680.7699999950214"/>
    <n v="1680.7699999950214"/>
    <n v="0"/>
    <n v="11.889778502217752"/>
    <n v="16.199999999999989"/>
    <n v="-59.222561660640508"/>
    <n v="71.810610472623964"/>
    <n v="15.292190692300395"/>
    <m/>
    <n v="1525.0882568359375"/>
    <n v="125.08200073242187"/>
    <n v="0.11609786735093298"/>
    <n v="27.399898469783057"/>
    <n v="1690"/>
    <n v="36.639641788508811"/>
    <n v="1568.9119602208038"/>
    <n v="1568.9119602208038"/>
    <n v="0"/>
    <n v="36.639641788508811"/>
    <n v="22.999999999999996"/>
    <n v="7.1459304784349147"/>
    <n v="570.07096774193565"/>
    <n v="626.817138671875"/>
    <n v="51.554660797119141"/>
    <n v="-0.12714653078189567"/>
    <n v="15.080041967975207"/>
    <n v="674.6"/>
    <n v="2.5311184156993018"/>
    <n v="667.8515402933682"/>
    <n v="667.8515402933682"/>
    <n v="0"/>
    <n v="2.5311184156993018"/>
    <n v="10.199999999999999"/>
    <n v="-13.35189558044938"/>
    <n v="15.615041994201251"/>
    <n v="3.0661184419253456"/>
  </r>
  <r>
    <d v="1967-03-01T00:00:00"/>
    <n v="31"/>
    <x v="5"/>
    <x v="45"/>
    <x v="0"/>
    <n v="196"/>
    <n v="306"/>
    <n v="168"/>
    <n v="1027"/>
    <n v="90.09683488830062"/>
    <n v="82.463755407412194"/>
    <n v="55.598311353951445"/>
    <n v="381.35109956095039"/>
    <n v="9.223140495867769"/>
    <n v="153.71900826446281"/>
    <n v="12.297520661157025"/>
    <n v="215.20661157024793"/>
    <n v="9.223140495867769"/>
    <n v="122.97520661157024"/>
    <n v="39.200000000000003"/>
    <n v="61.2"/>
    <n v="33.6"/>
    <n v="39.200000000000003"/>
    <n v="61.2"/>
    <n v="33.6"/>
    <n v="287.19219791128614"/>
    <n v="21.863897552490233"/>
    <n v="22.202684174845043"/>
    <n v="12.964863104386763"/>
    <n v="57.031444831722041"/>
    <n v="0.51105338497389041"/>
    <n v="35.537566605429284"/>
    <n v="55.574940326558504"/>
    <n v="20.483358604908663"/>
    <n v="111.59586553689644"/>
    <n v="0.96169970687770967"/>
    <n v="0.82860040530100953"/>
    <n v="0.89614864045155052"/>
    <n v="34.176467387588424"/>
    <n v="46.049418079165797"/>
    <n v="18.356133965670466"/>
    <n v="98.582019432424687"/>
    <n v="0.88338415548048199"/>
    <m/>
    <n v="1193.3504638671875"/>
    <n v="141"/>
    <n v="2.1292897323734503"/>
    <n v="97.047110747029961"/>
    <n v="2030"/>
    <n v="55.462841867662533"/>
    <n v="1764.1778683949854"/>
    <n v="1764.1778683949854"/>
    <n v="0"/>
    <n v="55.462841867662533"/>
    <n v="39.200000000000017"/>
    <n v="-50.896834888300603"/>
    <n v="105.02873006521178"/>
    <n v="63.444461185844347"/>
    <m/>
    <n v="1690"/>
    <n v="262.2969970703125"/>
    <n v="1.886777918791968"/>
    <n v="95.498504325929758"/>
    <n v="1690"/>
    <n v="98.081480488149012"/>
    <n v="1690"/>
    <n v="1731.2406988841753"/>
    <n v="41.240698884175345"/>
    <n v="139.32217937232434"/>
    <n v="102.44069888417532"/>
    <n v="19.976943476763125"/>
    <n v="736.13333333333333"/>
    <n v="735"/>
    <n v="160.85380554199219"/>
    <n v="0.54913673968354537"/>
    <n v="52.121822378615704"/>
    <n v="735"/>
    <n v="35.51478165704642"/>
    <n v="735"/>
    <n v="792.64142743863044"/>
    <n v="57.641427438630444"/>
    <n v="93.156209095676871"/>
    <n v="91.241427438630453"/>
    <n v="35.643116084679008"/>
    <n v="57.048822424392071"/>
    <n v="98.083209141453239"/>
  </r>
  <r>
    <d v="1967-04-01T00:00:00"/>
    <n v="30"/>
    <x v="6"/>
    <x v="45"/>
    <x v="0"/>
    <n v="176"/>
    <n v="289"/>
    <n v="213"/>
    <n v="1287"/>
    <n v="94.205174167097113"/>
    <n v="267.98798747417356"/>
    <n v="104.48231211260331"/>
    <n v="900.75670196280987"/>
    <n v="8.9256198347107443"/>
    <n v="148.7603305785124"/>
    <n v="11.900826446280991"/>
    <n v="208.26446280991735"/>
    <n v="8.9256198347107443"/>
    <n v="119.00826446280992"/>
    <n v="35.200000000000003"/>
    <n v="57.800000000000004"/>
    <n v="42.6"/>
    <n v="35.200000000000003"/>
    <n v="57.800000000000004"/>
    <n v="42.6"/>
    <n v="569.68122820893586"/>
    <n v="36.22277765195232"/>
    <n v="30.986776093412036"/>
    <n v="11.56989230951987"/>
    <n v="78.779446054884232"/>
    <n v="0.29361452727284504"/>
    <n v="81.586033792416671"/>
    <n v="122.32054987134022"/>
    <n v="64.402504400122979"/>
    <n v="268.30908806387987"/>
    <n v="0.96169970687770967"/>
    <n v="0.82860040530100953"/>
    <n v="0.89614864045155052"/>
    <n v="78.461264783482022"/>
    <n v="101.35485720003486"/>
    <n v="57.714216759845208"/>
    <n v="237.53033874336208"/>
    <n v="0.88528622141494551"/>
    <m/>
    <n v="1265.58251953125"/>
    <n v="178"/>
    <n v="2.516041880205643"/>
    <n v="103.25195231792355"/>
    <n v="2220"/>
    <n v="78.485271157108158"/>
    <n v="1861.1765553576715"/>
    <n v="1861.1765553576715"/>
    <n v="0"/>
    <n v="78.485271157108158"/>
    <n v="35.199999999999989"/>
    <n v="-59.005174167097124"/>
    <n v="121.27045293130165"/>
    <n v="96.503771770486253"/>
    <m/>
    <n v="1690"/>
    <n v="284.947998046875"/>
    <n v="2.0409494699525439"/>
    <n v="282.90702156508263"/>
    <n v="1718"/>
    <n v="143.08713139107942"/>
    <n v="1718"/>
    <n v="1829.8199171858432"/>
    <n v="111.81991718584322"/>
    <n v="254.90704857692265"/>
    <n v="169.61991718584321"/>
    <n v="-98.368070288330358"/>
    <n v="776.44838709677424"/>
    <n v="845"/>
    <n v="212.2550048828125"/>
    <n v="0.73215438590562043"/>
    <n v="101.52285317665289"/>
    <n v="845"/>
    <n v="85.784863833523943"/>
    <n v="845"/>
    <n v="860.73798666338303"/>
    <n v="15.737986663383026"/>
    <n v="101.52285049690697"/>
    <n v="58.337986663383028"/>
    <n v="-46.144325449220283"/>
    <n v="102.35885320192526"/>
    <n v="102.35885052217934"/>
  </r>
  <r>
    <d v="1967-05-01T00:00:00"/>
    <n v="31"/>
    <x v="7"/>
    <x v="45"/>
    <x v="0"/>
    <n v="493"/>
    <n v="649"/>
    <n v="363"/>
    <n v="2464"/>
    <n v="79.783137590392556"/>
    <n v="239.85679057980371"/>
    <n v="163.91212470945248"/>
    <n v="880.12454674586775"/>
    <n v="9.223140495867769"/>
    <n v="153.71900826446281"/>
    <n v="12.297520661157025"/>
    <n v="215.20661157024793"/>
    <n v="9.223140495867769"/>
    <n v="122.97520661157024"/>
    <n v="98.600000000000009"/>
    <n v="129.80000000000001"/>
    <n v="72.600000000000009"/>
    <n v="98.600000000000009"/>
    <n v="129.80000000000001"/>
    <n v="72.600000000000009"/>
    <n v="697.57249386621902"/>
    <n v="95.465180401762652"/>
    <n v="123.73857631840981"/>
    <n v="77.03158094674103"/>
    <n v="296.23533766691349"/>
    <n v="0.77664589328426559"/>
    <n v="115.76963905123627"/>
    <n v="164.84825594230321"/>
    <n v="100.8111967308744"/>
    <n v="381.42909172441387"/>
    <n v="0.96169970687770967"/>
    <n v="0.82860040530100953"/>
    <n v="0.89614864045155052"/>
    <n v="111.33562794091218"/>
    <n v="136.59333168695699"/>
    <n v="90.341816892666884"/>
    <n v="338.27077652053606"/>
    <n v="0.88685101335935834"/>
    <m/>
    <n v="1477.7325439453125"/>
    <n v="397"/>
    <n v="6.0157606443294807"/>
    <n v="178.8342172972624"/>
    <n v="2420"/>
    <n v="204.52153792177282"/>
    <n v="2047.6392567915693"/>
    <n v="2047.6392567915693"/>
    <n v="0"/>
    <n v="204.52153792177282"/>
    <n v="98.600000000000023"/>
    <n v="18.816862409607467"/>
    <n v="178.62878325154958"/>
    <n v="204.31610387606"/>
    <m/>
    <n v="1880"/>
    <n v="551.2449951171875"/>
    <n v="8.3846644781443693"/>
    <n v="352.86030216942152"/>
    <n v="2002"/>
    <n v="255.65826279809573"/>
    <n v="2002"/>
    <n v="2005.2020678409476"/>
    <n v="3.2020678409476204"/>
    <n v="258.86033063904335"/>
    <n v="133.00206784094766"/>
    <n v="-106.85472273885605"/>
    <n v="927.51333333333309"/>
    <n v="970"/>
    <n v="364.014404296875"/>
    <n v="3.551143412944699"/>
    <n v="235.46324912835743"/>
    <n v="970"/>
    <n v="157.46136516685689"/>
    <n v="970"/>
    <n v="1048.0018957170735"/>
    <n v="78.001895717073467"/>
    <n v="235.46326088393036"/>
    <n v="150.60189571707349"/>
    <n v="-13.310228992378995"/>
    <n v="230.35124913980152"/>
    <n v="230.35126089537445"/>
  </r>
  <r>
    <d v="1967-06-01T00:00:00"/>
    <n v="30"/>
    <x v="8"/>
    <x v="45"/>
    <x v="0"/>
    <n v="491"/>
    <n v="744"/>
    <n v="428"/>
    <n v="2671"/>
    <n v="80.344590166580574"/>
    <n v="385.48154054752064"/>
    <n v="246.79211002066117"/>
    <n v="982.24040547520656"/>
    <n v="8.9256198347107443"/>
    <n v="148.7603305785124"/>
    <n v="11.900826446280991"/>
    <n v="208.26446280991735"/>
    <n v="8.9256198347107443"/>
    <n v="119.00826446280992"/>
    <n v="98.2"/>
    <n v="148.80000000000001"/>
    <n v="85.600000000000009"/>
    <n v="98.2"/>
    <n v="148.80000000000001"/>
    <n v="85.600000000000009"/>
    <n v="602.22216474044421"/>
    <n v="106.65255341332806"/>
    <n v="141.83729613753388"/>
    <n v="109.96397049328512"/>
    <n v="358.45382004414705"/>
    <n v="0.86625629242421609"/>
    <n v="121.09269271761872"/>
    <n v="169.71225357263492"/>
    <n v="122.99155155799279"/>
    <n v="413.79649784824642"/>
    <n v="0.96169970687770967"/>
    <n v="0.82860040530100953"/>
    <n v="0.89614864045155052"/>
    <n v="116.45480709156649"/>
    <n v="140.623642094833"/>
    <n v="110.21871171572202"/>
    <n v="367.2971609021215"/>
    <n v="0.88762752418659219"/>
    <m/>
    <n v="1764.7032470703125"/>
    <n v="454"/>
    <n v="8.4587889616154435"/>
    <n v="158.57053686725206"/>
    <n v="2420"/>
    <n v="186.22826122932872"/>
    <n v="2306.9522066006248"/>
    <n v="2306.9522066006248"/>
    <n v="0"/>
    <n v="186.22826122932872"/>
    <n v="98.199999999999989"/>
    <n v="17.855409833419415"/>
    <n v="158.77900471332646"/>
    <n v="186.43672907540312"/>
    <m/>
    <n v="2030"/>
    <n v="687.4849853515625"/>
    <n v="11.696987385395145"/>
    <n v="525.78804235537189"/>
    <n v="2030"/>
    <n v="287.89283871943121"/>
    <n v="2030"/>
    <n v="2389.8951592467365"/>
    <n v="359.89515924673651"/>
    <n v="647.78799796616772"/>
    <n v="508.69515924673647"/>
    <n v="123.21361869921583"/>
    <n v="955.28064516129007"/>
    <n v="1024"/>
    <n v="428.71682739257812"/>
    <n v="5.1220631496965394"/>
    <n v="369.5947507747934"/>
    <n v="1024"/>
    <n v="208.65739113972418"/>
    <n v="1024"/>
    <n v="1184.9373731031574"/>
    <n v="160.93737310315737"/>
    <n v="369.59476424288152"/>
    <n v="246.53737310315736"/>
    <n v="-0.25473691750380567"/>
    <n v="352.9377511867807"/>
    <n v="352.93776465486883"/>
  </r>
  <r>
    <d v="1967-07-01T00:00:00"/>
    <n v="31"/>
    <x v="9"/>
    <x v="45"/>
    <x v="0"/>
    <n v="212"/>
    <n v="473"/>
    <n v="237"/>
    <n v="1816"/>
    <n v="58.302685062629131"/>
    <n v="399.97439759814051"/>
    <n v="249.82585856792355"/>
    <n v="919.22369705578512"/>
    <n v="0"/>
    <n v="0"/>
    <n v="0"/>
    <n v="0"/>
    <n v="0"/>
    <n v="0"/>
    <n v="0"/>
    <n v="0"/>
    <n v="0"/>
    <n v="58.302685062629131"/>
    <n v="399.97439759814051"/>
    <n v="249.82585856792355"/>
    <n v="919.22369705578512"/>
    <n v="125.28968135360844"/>
    <n v="177.82207417133426"/>
    <n v="123.08986584876195"/>
    <n v="426.20162137370465"/>
    <n v="0.91758281130887143"/>
    <n v="130.16127271589696"/>
    <n v="201.38523916384358"/>
    <n v="132.93649294655538"/>
    <n v="464.48300482629588"/>
    <n v="0.96169970687770967"/>
    <n v="0.82860040530100953"/>
    <n v="0.89614864045155052"/>
    <n v="125.17605781770773"/>
    <n v="166.86789079280152"/>
    <n v="119.13085742045273"/>
    <n v="411.17480603096197"/>
    <n v="0.88523111019902712"/>
    <m/>
    <n v="1821.2054443359375"/>
    <n v="208"/>
    <n v="11.184751349835356"/>
    <n v="140.31308948863636"/>
    <n v="2300"/>
    <n v="140.19939166173361"/>
    <n v="2300"/>
    <n v="2363.5680635890558"/>
    <n v="63.568063589055782"/>
    <n v="203.7674552507894"/>
    <n v="121.87074865168489"/>
    <n v="63.568063589055761"/>
    <n v="139.23213261880164"/>
    <n v="202.68649838095467"/>
    <m/>
    <n v="1910"/>
    <n v="447.10101318359375"/>
    <n v="15.904689558044938"/>
    <n v="551.19637267561984"/>
    <n v="2030"/>
    <n v="540.24222763889304"/>
    <n v="1920.9540959866558"/>
    <n v="1920.9540959866558"/>
    <n v="0"/>
    <n v="540.24222763889304"/>
    <n v="399.97439759814051"/>
    <n v="0"/>
    <n v="867.69677419354832"/>
    <n v="910"/>
    <n v="238.0150146484375"/>
    <n v="6.7764422153441375"/>
    <n v="345.23860149793387"/>
    <n v="1024"/>
    <n v="341.27958446968921"/>
    <n v="913.95898796340418"/>
    <n v="913.95898796340418"/>
    <n v="0"/>
    <n v="341.27958446968921"/>
    <n v="249.82585856792358"/>
    <n v="0"/>
    <n v="334.72560196332694"/>
    <n v="330.76658493508228"/>
  </r>
  <r>
    <d v="1967-08-01T00:00:00"/>
    <n v="31"/>
    <x v="10"/>
    <x v="45"/>
    <x v="0"/>
    <n v="37"/>
    <n v="78"/>
    <n v="43"/>
    <n v="314"/>
    <n v="35.813905644692667"/>
    <n v="36.209090344137394"/>
    <n v="91.856407137784089"/>
    <n v="206.94140770273759"/>
    <n v="0"/>
    <n v="0"/>
    <n v="0"/>
    <n v="0"/>
    <n v="0"/>
    <n v="0"/>
    <n v="0"/>
    <n v="0"/>
    <n v="0"/>
    <n v="35.813905644692667"/>
    <n v="36.209090344137394"/>
    <n v="91.856407137784089"/>
    <n v="206.94140770273759"/>
    <n v="112.06088400092007"/>
    <n v="152.80573308771307"/>
    <n v="100.71417601530217"/>
    <n v="365.58079310393532"/>
    <n v="0.91035107581341812"/>
    <n v="119.77986369513162"/>
    <n v="173.08928977226961"/>
    <n v="108.71305236157642"/>
    <n v="401.58220582897764"/>
    <n v="0.96169970687770967"/>
    <n v="0.82860040530100953"/>
    <n v="0.89614864045155052"/>
    <n v="115.1922598054601"/>
    <n v="143.42185565856647"/>
    <n v="97.423054073164934"/>
    <n v="356.03716953719152"/>
    <n v="0.88658601992145425"/>
    <m/>
    <n v="1739.795654296875"/>
    <n v="57"/>
    <n v="10.296541828754521"/>
    <n v="128.11323443956613"/>
    <n v="2130"/>
    <n v="131.2446202668639"/>
    <n v="2130"/>
    <n v="2215.4588379043817"/>
    <n v="85.458837904381653"/>
    <n v="216.70345817124556"/>
    <n v="121.27274354907431"/>
    <n v="85.458837904381639"/>
    <n v="126.94396419808885"/>
    <n v="215.53418792976828"/>
    <m/>
    <n v="1785.5567626953125"/>
    <n v="56.634998321533203"/>
    <n v="14.134448736521824"/>
    <n v="166.94370674070248"/>
    <n v="2030"/>
    <n v="157.5598279899682"/>
    <n v="1805.894817581699"/>
    <n v="1805.894817581699"/>
    <n v="0"/>
    <n v="157.5598279899682"/>
    <n v="36.209090344137394"/>
    <n v="0"/>
    <n v="759.54333333333329"/>
    <n v="770"/>
    <n v="45.126018524169922"/>
    <n v="5.6576781066390112"/>
    <n v="179.46833822959709"/>
    <n v="1024"/>
    <n v="176.17722378452223"/>
    <n v="777.25010459641294"/>
    <n v="777.25010459641294"/>
    <n v="0"/>
    <n v="176.17722378452223"/>
    <n v="91.856407137784075"/>
    <n v="0"/>
    <n v="180.55133817428398"/>
    <n v="177.26022372920912"/>
  </r>
  <r>
    <d v="1967-09-01T00:00:00"/>
    <n v="30"/>
    <x v="11"/>
    <x v="45"/>
    <x v="0"/>
    <n v="14"/>
    <n v="20"/>
    <n v="15"/>
    <n v="116"/>
    <n v="39.853074154183886"/>
    <n v="40.135442762138432"/>
    <n v="47.429162496771696"/>
    <n v="190.84791128615703"/>
    <n v="0"/>
    <n v="0"/>
    <n v="0"/>
    <n v="0"/>
    <n v="0"/>
    <n v="0"/>
    <n v="0"/>
    <n v="0"/>
    <n v="0"/>
    <n v="39.853074154183886"/>
    <n v="40.135442762138432"/>
    <n v="47.429162496771696"/>
    <n v="190.84791128615703"/>
    <n v="68.514890434328194"/>
    <n v="88.478105504059599"/>
    <n v="49.512631553460743"/>
    <n v="206.50562749184854"/>
    <n v="0.95669189286834388"/>
    <n v="69.531974978463765"/>
    <n v="94.972053999396095"/>
    <n v="51.349820136200719"/>
    <n v="215.85384911406061"/>
    <n v="0.96169970687770967"/>
    <n v="0.82860040530100953"/>
    <n v="0.89614864045155052"/>
    <n v="66.868879955416844"/>
    <n v="78.693882436168963"/>
    <n v="46.01707150248793"/>
    <n v="191.57983389407374"/>
    <n v="0.88754420956765012"/>
    <m/>
    <n v="1691.525390625"/>
    <n v="41"/>
    <n v="7.4251048694957387"/>
    <n v="81.845195473915282"/>
    <n v="2000"/>
    <n v="87.199192280760457"/>
    <n v="2000"/>
    <n v="2076.3757028497434"/>
    <n v="76.375702849743448"/>
    <n v="163.5748951305039"/>
    <n v="116.22877700392735"/>
    <n v="76.375702849743462"/>
    <n v="84.360625161415285"/>
    <n v="166.09032481800392"/>
    <m/>
    <n v="1700"/>
    <n v="32.846000671386719"/>
    <n v="9.674461579125774"/>
    <n v="108.72825736053719"/>
    <n v="1773"/>
    <n v="98.944033740934159"/>
    <n v="1730.1223229330258"/>
    <n v="1730.1223229330258"/>
    <n v="0"/>
    <n v="98.944033740934159"/>
    <n v="40.135442762138446"/>
    <n v="0"/>
    <n v="671.64193548387095"/>
    <n v="700"/>
    <n v="16.152555465698242"/>
    <n v="3.6503514313500776"/>
    <n v="82.502210582386368"/>
    <n v="850"/>
    <n v="79.006653104757874"/>
    <n v="710.74565552600325"/>
    <n v="710.74565552600325"/>
    <n v="0"/>
    <n v="79.006653104757874"/>
    <n v="47.429162496771681"/>
    <n v="0"/>
    <n v="78.949210609089249"/>
    <n v="75.453653131460754"/>
  </r>
  <r>
    <d v="1967-10-01T00:00:00"/>
    <n v="31"/>
    <x v="0"/>
    <x v="46"/>
    <x v="4"/>
    <n v="9"/>
    <n v="10"/>
    <n v="7"/>
    <n v="54"/>
    <n v="87.545512170712811"/>
    <n v="39.6335753083032"/>
    <n v="45.913195699896697"/>
    <n v="220.02688839746901"/>
    <n v="0"/>
    <n v="0"/>
    <n v="0"/>
    <n v="0"/>
    <n v="0"/>
    <n v="0"/>
    <n v="0"/>
    <n v="0"/>
    <n v="0"/>
    <n v="87.545512170712811"/>
    <n v="39.6335753083032"/>
    <n v="45.913195699896697"/>
    <n v="220.02688839746901"/>
    <n v="36.452490188976952"/>
    <n v="66.495912425143658"/>
    <n v="22.980743457384346"/>
    <n v="125.92914607150496"/>
    <n v="1.2332116094403811"/>
    <n v="30.774169808286373"/>
    <n v="52.77213598707192"/>
    <n v="18.568485459850805"/>
    <n v="102.1147912552091"/>
    <n v="0.96169970687770967"/>
    <n v="0.82860040530100953"/>
    <n v="0.89614864045155052"/>
    <n v="29.595510084033869"/>
    <n v="43.727013267487784"/>
    <n v="16.640123000089684"/>
    <n v="89.96264635161134"/>
    <n v="0.88099525294796266"/>
    <m/>
    <n v="1622.2086181640625"/>
    <n v="29"/>
    <n v="4.7607637213084324"/>
    <n v="93.556068004261363"/>
    <n v="1970"/>
    <n v="99.69906857696563"/>
    <n v="1924.540167701726"/>
    <n v="1924.540167701726"/>
    <n v="0"/>
    <n v="99.69906857696563"/>
    <n v="87.545512170712811"/>
    <n v="0"/>
    <n v="99.659463213455581"/>
    <n v="105.80246378615985"/>
    <m/>
    <n v="1618.8388671875"/>
    <n v="14.781999588012695"/>
    <n v="5.359195929913481"/>
    <n v="90.583924489927682"/>
    <n v="1690"/>
    <n v="67.815026512621117"/>
    <n v="1671.7301000785037"/>
    <n v="1671.7301000785037"/>
    <n v="0"/>
    <n v="67.815026512621117"/>
    <n v="39.633575308303207"/>
    <n v="0"/>
    <n v="653.86666666666667"/>
    <n v="662.11346435546875"/>
    <n v="0"/>
    <n v="1.9284553414336907"/>
    <n v="35.958122296293908"/>
    <n v="674.6"/>
    <n v="29.617498381023459"/>
    <n v="674.6"/>
    <n v="679.19970180354608"/>
    <n v="4.5997018035460542"/>
    <n v="34.217200184569514"/>
    <n v="50.512897503442751"/>
    <n v="4.5997018035460542"/>
    <n v="57.673122448881799"/>
    <n v="55.932200337157404"/>
  </r>
  <r>
    <d v="1967-11-01T00:00:00"/>
    <n v="30"/>
    <x v="1"/>
    <x v="46"/>
    <x v="4"/>
    <n v="10"/>
    <n v="11"/>
    <n v="8"/>
    <n v="52"/>
    <n v="20.908912746965392"/>
    <n v="26.716875968491735"/>
    <n v="24.427154490573347"/>
    <n v="125.81779764979339"/>
    <n v="0"/>
    <n v="0"/>
    <n v="0"/>
    <n v="0"/>
    <n v="0"/>
    <n v="0"/>
    <n v="0"/>
    <n v="0"/>
    <n v="0"/>
    <n v="20.908912746965392"/>
    <n v="26.716875968491735"/>
    <n v="24.427154490573347"/>
    <n v="125.81779764979339"/>
    <n v="7.994617960275697"/>
    <n v="4.4127227026568958"/>
    <n v="0.79000001387162644"/>
    <n v="13.19734067680422"/>
    <n v="0.55258214876081513"/>
    <n v="14.785007872882906"/>
    <n v="7.8131158693644007"/>
    <n v="1.284914655572313"/>
    <n v="23.883038397819618"/>
    <n v="0.96169970687770967"/>
    <n v="0.82860040530100953"/>
    <n v="0.89614864045155052"/>
    <n v="14.21873773753612"/>
    <n v="6.4739509760190916"/>
    <n v="1.1514745216874005"/>
    <n v="21.844163235242611"/>
    <n v="0.91463083010563917"/>
    <m/>
    <n v="1630.0191650390625"/>
    <n v="35"/>
    <n v="2.0658907046987989"/>
    <n v="25.123486126355889"/>
    <n v="1970"/>
    <n v="31.347596239575978"/>
    <n v="1926.1266807574511"/>
    <n v="1926.1266807574511"/>
    <n v="0"/>
    <n v="31.347596239575978"/>
    <n v="20.908912746965399"/>
    <n v="0"/>
    <n v="25.275280862603307"/>
    <n v="31.499390975823395"/>
    <m/>
    <n v="1606.583251953125"/>
    <n v="11.208000183105469"/>
    <n v="1.1993975300434208"/>
    <n v="22.26422431882748"/>
    <n v="1690"/>
    <n v="24.325453333060629"/>
    <n v="1657.4132493985053"/>
    <n v="1657.4132493985053"/>
    <n v="0"/>
    <n v="24.325453333060629"/>
    <n v="26.716875968491735"/>
    <n v="0"/>
    <n v="633.96774193548413"/>
    <n v="653.09259033203125"/>
    <n v="8.0248737335205078"/>
    <n v="0.33262172415236796"/>
    <n v="16.71311418517562"/>
    <n v="674.6"/>
    <n v="17.074588890228583"/>
    <n v="665.21766311913962"/>
    <n v="665.21766311913962"/>
    <n v="0"/>
    <n v="17.074588890228583"/>
    <n v="24.427154490573347"/>
    <n v="0"/>
    <n v="16.85611419185134"/>
    <n v="17.217588896904303"/>
  </r>
  <r>
    <d v="1967-12-01T00:00:00"/>
    <n v="31"/>
    <x v="2"/>
    <x v="46"/>
    <x v="4"/>
    <n v="13"/>
    <n v="32"/>
    <n v="14"/>
    <n v="102"/>
    <n v="23.326289062499999"/>
    <n v="29.792965521694214"/>
    <n v="20.314488596009813"/>
    <n v="127.65404393724174"/>
    <n v="0"/>
    <n v="0"/>
    <n v="0"/>
    <n v="0"/>
    <n v="0"/>
    <n v="0"/>
    <n v="0"/>
    <n v="0"/>
    <n v="0"/>
    <n v="23.326289062499999"/>
    <n v="29.792965521694214"/>
    <n v="20.314488596009813"/>
    <n v="127.65404393724174"/>
    <n v="8.313474558680511"/>
    <n v="6.8353301692994171"/>
    <n v="1.1199999873894306"/>
    <n v="16.26880471536936"/>
    <n v="0.74642544383025977"/>
    <n v="9.9602633288662314"/>
    <n v="10.636966549655769"/>
    <n v="1.1983892952919"/>
    <n v="21.7956191738139"/>
    <n v="0.96169970687770967"/>
    <n v="0.82860040530100953"/>
    <n v="0.89614864045155052"/>
    <n v="9.5787823237954548"/>
    <n v="8.813794794218051"/>
    <n v="1.0739349377075278"/>
    <n v="19.466512055721033"/>
    <n v="0.89313874960289508"/>
    <m/>
    <n v="1639.3436279296875"/>
    <n v="36"/>
    <n v="0.99965978953463974"/>
    <n v="25.675878099173552"/>
    <n v="1970"/>
    <n v="26.941187476219763"/>
    <n v="1934.1858334916967"/>
    <n v="1934.1858334916967"/>
    <n v="0"/>
    <n v="26.941187476219763"/>
    <n v="23.326289062499995"/>
    <n v="0"/>
    <n v="26.156159930268593"/>
    <n v="27.421469307314805"/>
    <m/>
    <n v="1605.375"/>
    <n v="23.292999267578125"/>
    <n v="-0.7806273840281589"/>
    <n v="25.281881194311726"/>
    <n v="1690"/>
    <n v="27.260345749872229"/>
    <n v="1654.2265303002393"/>
    <n v="1654.2265303002393"/>
    <n v="0"/>
    <n v="27.260345749872229"/>
    <n v="29.792965521694217"/>
    <n v="0"/>
    <n v="616.95806451612941"/>
    <n v="649.421630859375"/>
    <n v="14.791567802429199"/>
    <n v="-0.46812573046723671"/>
    <n v="18.930653489798555"/>
    <n v="674.6"/>
    <n v="18.884589107314294"/>
    <n v="661.59276754472182"/>
    <n v="661.59276754472182"/>
    <n v="0"/>
    <n v="18.884589107314294"/>
    <n v="20.314488596009813"/>
    <n v="0"/>
    <n v="17.721653498381624"/>
    <n v="17.675589115897363"/>
  </r>
  <r>
    <d v="1968-01-01T00:00:00"/>
    <n v="31"/>
    <x v="3"/>
    <x v="46"/>
    <x v="4"/>
    <n v="24"/>
    <n v="47"/>
    <n v="17"/>
    <n v="135"/>
    <n v="23.362185603370353"/>
    <n v="31.685364354661672"/>
    <n v="23.504567084194214"/>
    <n v="134.36456918259299"/>
    <n v="0"/>
    <n v="0"/>
    <n v="0"/>
    <n v="0"/>
    <n v="0"/>
    <n v="0"/>
    <n v="0"/>
    <n v="0"/>
    <n v="0"/>
    <n v="23.362185603370353"/>
    <n v="31.685364354661672"/>
    <n v="23.504567084194214"/>
    <n v="134.36456918259299"/>
    <n v="8.033383143401343"/>
    <n v="18.8094881218524"/>
    <n v="0.62000003909276535"/>
    <n v="27.462871304346507"/>
    <n v="0.80941102160502132"/>
    <n v="9.9117768846798722"/>
    <n v="23.345314850162044"/>
    <n v="0.67235890432656908"/>
    <n v="33.929450639168486"/>
    <n v="0.96169970687770967"/>
    <n v="0.82860040530100953"/>
    <n v="0.89614864045155052"/>
    <n v="9.5321529246338912"/>
    <n v="19.343937346723948"/>
    <n v="0.60253351800774901"/>
    <n v="29.478623789365589"/>
    <n v="0.86882113426661789"/>
    <m/>
    <n v="1661.5390625"/>
    <n v="44"/>
    <n v="1.0790666955364636"/>
    <n v="20.725433621997677"/>
    <n v="1970"/>
    <n v="22.224211901928939"/>
    <n v="1954.8825548942311"/>
    <n v="1954.8825548942311"/>
    <n v="0"/>
    <n v="22.224211901928939"/>
    <n v="23.362185603370349"/>
    <n v="0"/>
    <n v="22.196957241089876"/>
    <n v="23.695735521021138"/>
    <m/>
    <n v="1606.5147705078125"/>
    <n v="36.858001708984375"/>
    <n v="-1.5377788196910511"/>
    <n v="37.256038384555787"/>
    <n v="1690"/>
    <n v="37.790487347442749"/>
    <n v="1654.8318234814722"/>
    <n v="1654.8318234814722"/>
    <n v="0"/>
    <n v="37.790487347442749"/>
    <n v="31.685364354661672"/>
    <n v="0"/>
    <n v="615.92413793103447"/>
    <n v="650.5555419921875"/>
    <n v="17.036188125610352"/>
    <n v="-0.82636410169364993"/>
    <n v="16.728653090295712"/>
    <n v="674.6"/>
    <n v="16.711186792664076"/>
    <n v="662.74413297936178"/>
    <n v="662.74413297936178"/>
    <n v="0"/>
    <n v="16.711186792664076"/>
    <n v="23.504567084194214"/>
    <n v="0"/>
    <n v="17.221653091010968"/>
    <n v="17.204186793379332"/>
  </r>
  <r>
    <d v="1968-02-01T00:00:00"/>
    <n v="29"/>
    <x v="4"/>
    <x v="46"/>
    <x v="4"/>
    <n v="95"/>
    <n v="134"/>
    <n v="48"/>
    <n v="371"/>
    <n v="25.940900112183627"/>
    <n v="27.811292331159606"/>
    <n v="28.740115492639461"/>
    <n v="137.91905588197315"/>
    <n v="8.6280991735537196"/>
    <n v="143.80165289256198"/>
    <n v="11.504132231404959"/>
    <n v="201.32231404958677"/>
    <n v="8.6280991735537196"/>
    <n v="115.04132231404958"/>
    <n v="19"/>
    <n v="26.8"/>
    <n v="9.6000000000000014"/>
    <n v="19"/>
    <n v="26.8"/>
    <n v="9.6000000000000014"/>
    <n v="110.82674794599046"/>
    <n v="12.290501441640302"/>
    <n v="24.102351623409049"/>
    <n v="2.6980774152771501"/>
    <n v="39.090930480326506"/>
    <n v="1.0790403168725202"/>
    <n v="11.109738549091347"/>
    <n v="23.529884095399808"/>
    <n v="1.5878749467270041"/>
    <n v="36.22749759121816"/>
    <n v="0.99839176115896078"/>
    <n v="0.92961265129360704"/>
    <n v="0.9382769967628678"/>
    <n v="11.091871436042908"/>
    <n v="21.873677938555893"/>
    <n v="1.4898665362500121"/>
    <n v="34.455415910848814"/>
    <n v="0.95108462360925217"/>
    <m/>
    <n v="1718.0006103515625"/>
    <n v="83"/>
    <n v="1.932294775592394"/>
    <n v="24.606179582580062"/>
    <n v="1970"/>
    <n v="16.466646219124172"/>
    <n v="1970"/>
    <n v="2019.4836138995145"/>
    <n v="49.483613899514467"/>
    <n v="65.950260118638639"/>
    <n v="68.483613899514467"/>
    <n v="42.54271378733084"/>
    <n v="28.779392372320505"/>
    <n v="70.123472908379085"/>
    <m/>
    <n v="1669.3997802734375"/>
    <n v="104.21499633789062"/>
    <n v="0.12546800361191932"/>
    <n v="41.204531007877065"/>
    <n v="1690"/>
    <n v="37.964565870978632"/>
    <n v="1690"/>
    <n v="1720.956785944772"/>
    <n v="30.956785944772037"/>
    <n v="68.921351815750668"/>
    <n v="57.756785944772041"/>
    <n v="29.945493613612435"/>
    <n v="645.08064516129036"/>
    <n v="674.5999755859375"/>
    <n v="48.280059814453125"/>
    <n v="-0.13550315037246577"/>
    <n v="24.371116892917097"/>
    <n v="674.6"/>
    <n v="4.0227913751978699"/>
    <n v="674.6"/>
    <n v="707.13690456898939"/>
    <n v="32.536904568989371"/>
    <n v="36.55969594418724"/>
    <n v="42.136904568989372"/>
    <n v="13.396789076349911"/>
    <n v="24.520116896851004"/>
    <n v="36.708695948121147"/>
  </r>
  <r>
    <d v="1968-03-01T00:00:00"/>
    <n v="31"/>
    <x v="5"/>
    <x v="46"/>
    <x v="4"/>
    <n v="90"/>
    <n v="123"/>
    <n v="48"/>
    <n v="364"/>
    <n v="22.80901296568311"/>
    <n v="54.995977530991738"/>
    <n v="22.017778522081613"/>
    <n v="146.37089440211776"/>
    <n v="9.223140495867769"/>
    <n v="153.71900826446281"/>
    <n v="12.297520661157025"/>
    <n v="215.20661157024793"/>
    <n v="9.223140495867769"/>
    <n v="122.97520661157024"/>
    <n v="18"/>
    <n v="24.6"/>
    <n v="9.6000000000000014"/>
    <n v="18"/>
    <n v="24.6"/>
    <n v="9.6000000000000014"/>
    <n v="98.748125383361298"/>
    <n v="16.074872416031262"/>
    <n v="56.423343995149473"/>
    <n v="28.275960089313099"/>
    <n v="100.77417650049384"/>
    <n v="0.90302786770514654"/>
    <n v="35.537566605429284"/>
    <n v="55.574940326558504"/>
    <n v="20.483358604908663"/>
    <n v="111.59586553689644"/>
    <n v="0.99839176115896078"/>
    <n v="0.92961265129360704"/>
    <n v="0.9382769967628678"/>
    <n v="35.480413710498411"/>
    <n v="51.663167622456051"/>
    <n v="19.219064195430544"/>
    <n v="106.362645528385"/>
    <n v="0.95310561029000485"/>
    <m/>
    <n v="1762.729248046875"/>
    <n v="76"/>
    <n v="2.9221020381706806"/>
    <n v="28.349241549909607"/>
    <n v="2030"/>
    <n v="39.945776886786106"/>
    <n v="2003.1321210750434"/>
    <n v="2003.1321210750434"/>
    <n v="0"/>
    <n v="39.945776886786106"/>
    <n v="18"/>
    <n v="-4.8090129656831095"/>
    <n v="29.708196769272984"/>
    <n v="41.304732106149487"/>
    <m/>
    <n v="1690"/>
    <n v="110.06199645996094"/>
    <n v="2.2836002923634426"/>
    <n v="87.178185288610536"/>
    <n v="1690"/>
    <n v="52.022032486458627"/>
    <n v="1690"/>
    <n v="1745.756363681139"/>
    <n v="55.756363681138964"/>
    <n v="107.77839616759759"/>
    <n v="80.356363681138973"/>
    <n v="25.360386150147235"/>
    <n v="651.7166666666667"/>
    <n v="682.0672607421875"/>
    <n v="49.183876037597656"/>
    <n v="0.66816066458205547"/>
    <n v="41.048390649212294"/>
    <n v="735"/>
    <n v="19.57371581784809"/>
    <n v="703.54199955516754"/>
    <n v="703.54199955516754"/>
    <n v="0"/>
    <n v="19.57371581784809"/>
    <n v="9.6000000000000014"/>
    <n v="-12.417778522081612"/>
    <n v="40.464390657795363"/>
    <n v="18.989715826431159"/>
  </r>
  <r>
    <d v="1968-04-01T00:00:00"/>
    <n v="30"/>
    <x v="6"/>
    <x v="46"/>
    <x v="4"/>
    <n v="144"/>
    <n v="187"/>
    <n v="94"/>
    <n v="583"/>
    <n v="141.96580417097107"/>
    <n v="63.521721655475204"/>
    <n v="61.627054009555785"/>
    <n v="305.36439824380165"/>
    <n v="8.9256198347107443"/>
    <n v="148.7603305785124"/>
    <n v="11.900826446280991"/>
    <n v="208.26446280991735"/>
    <n v="8.9256198347107443"/>
    <n v="119.00826446280992"/>
    <n v="28.8"/>
    <n v="37.4"/>
    <n v="18.8"/>
    <n v="28.8"/>
    <n v="37.4"/>
    <n v="18.8"/>
    <n v="123.24981840779958"/>
    <n v="82.890644243729014"/>
    <n v="160.40853458120804"/>
    <n v="79.049749251436594"/>
    <n v="322.34892807637368"/>
    <n v="1.2014089064311821"/>
    <n v="81.586033792416671"/>
    <n v="122.32054987134022"/>
    <n v="64.402504400122979"/>
    <n v="268.30908806387987"/>
    <n v="0.99839176115896078"/>
    <n v="0.92961265129360704"/>
    <n v="0.9382769967628678"/>
    <n v="81.454823963985362"/>
    <n v="113.71073067358846"/>
    <n v="60.42738841255477"/>
    <n v="255.59294305012861"/>
    <n v="0.95260635744576883"/>
    <m/>
    <n v="1627.0994873046875"/>
    <n v="80"/>
    <n v="4.478331964666193"/>
    <n v="211.15140108471076"/>
    <n v="2220"/>
    <n v="88.549826937730046"/>
    <n v="1990.103962172647"/>
    <n v="1990.103962172647"/>
    <n v="0"/>
    <n v="88.549826937730046"/>
    <n v="28.799999999999997"/>
    <n v="-113.16580417097107"/>
    <n v="207.59566599948346"/>
    <n v="84.994091852502748"/>
    <m/>
    <n v="1596.7734375"/>
    <n v="114.29000091552734"/>
    <n v="5.0629871210776081"/>
    <n v="202.45355597882232"/>
    <n v="1718"/>
    <n v="129.63403593915695"/>
    <n v="1669.5929778552927"/>
    <n v="1669.5929778552927"/>
    <n v="0"/>
    <n v="129.63403593915695"/>
    <n v="37.399999999999984"/>
    <n v="-26.12172165547522"/>
    <n v="668.98064516129045"/>
    <n v="648.9814453125"/>
    <n v="94.605476379394531"/>
    <n v="1.7632236070869383"/>
    <n v="125.92808948863636"/>
    <n v="845"/>
    <n v="64.478678095888867"/>
    <n v="731.90557423158623"/>
    <n v="731.90557423158623"/>
    <n v="0"/>
    <n v="64.478678095888867"/>
    <n v="18.8"/>
    <n v="-42.827054009555781"/>
    <n v="126.97108947147022"/>
    <n v="65.521678078722729"/>
  </r>
  <r>
    <d v="1968-05-01T00:00:00"/>
    <n v="31"/>
    <x v="7"/>
    <x v="46"/>
    <x v="4"/>
    <n v="161"/>
    <n v="288"/>
    <n v="121"/>
    <n v="809"/>
    <n v="150.73363200542354"/>
    <n v="55.427753058819732"/>
    <n v="31.281219593394887"/>
    <n v="276.69421487603307"/>
    <n v="9.223140495867769"/>
    <n v="153.71900826446281"/>
    <n v="12.297520661157025"/>
    <n v="215.20661157024793"/>
    <n v="9.223140495867769"/>
    <n v="122.97520661157024"/>
    <n v="32.200000000000003"/>
    <n v="57.6"/>
    <n v="24.200000000000003"/>
    <n v="32.200000000000003"/>
    <n v="57.6"/>
    <n v="24.200000000000003"/>
    <n v="153.25161021839489"/>
    <n v="99.204791443879941"/>
    <n v="162.02659850191478"/>
    <n v="97.694435339052816"/>
    <n v="358.92582528484752"/>
    <n v="0.94100275273228196"/>
    <n v="115.76963905123627"/>
    <n v="164.84825594230321"/>
    <n v="100.8111967308744"/>
    <n v="381.42909172441387"/>
    <n v="0.99839176115896078"/>
    <n v="0.92961265129360704"/>
    <n v="0.9382769967628678"/>
    <n v="115.58345382110097"/>
    <n v="153.24502426765159"/>
    <n v="94.588826908715461"/>
    <n v="363.41730499746802"/>
    <n v="0.95277815164670365"/>
    <m/>
    <n v="1480.4776611328125"/>
    <n v="103"/>
    <n v="6.2440179846897594"/>
    <n v="243.37778150826446"/>
    <n v="2420"/>
    <n v="132.2228488139674"/>
    <n v="1954.6370953739895"/>
    <n v="1954.6370953739895"/>
    <n v="0"/>
    <n v="132.2228488139674"/>
    <n v="32.200000000000003"/>
    <n v="-118.53363200542354"/>
    <n v="238.40542193956611"/>
    <n v="127.25048924526905"/>
    <m/>
    <n v="1610.6400146484375"/>
    <n v="216.84100341796875"/>
    <n v="6.9048333336696155"/>
    <n v="196.06952576188016"/>
    <n v="2002"/>
    <n v="189.46020323874512"/>
    <n v="1690.0689447008467"/>
    <n v="1690.0689447008467"/>
    <n v="0"/>
    <n v="189.46020323874512"/>
    <n v="57.599999999999987"/>
    <n v="2.172246941180255"/>
    <n v="656.77333333333331"/>
    <n v="652.84967041015625"/>
    <n v="122.23050689697266"/>
    <n v="2.4441540451680335"/>
    <n v="115.91817560369319"/>
    <n v="970"/>
    <n v="105.73134809660513"/>
    <n v="745.96057898678578"/>
    <n v="745.96057898678578"/>
    <n v="0"/>
    <n v="105.73134809660513"/>
    <n v="24.199999999999996"/>
    <n v="-7.0812195933948914"/>
    <n v="116.14817560786551"/>
    <n v="105.96134810077746"/>
  </r>
  <r>
    <d v="1968-06-01T00:00:00"/>
    <n v="30"/>
    <x v="8"/>
    <x v="46"/>
    <x v="4"/>
    <n v="70"/>
    <n v="141"/>
    <n v="50"/>
    <n v="394"/>
    <n v="26.56051600432593"/>
    <n v="20.663668848463328"/>
    <n v="14.787721138946281"/>
    <n v="95.076584291064052"/>
    <n v="8.9256198347107443"/>
    <n v="148.7603305785124"/>
    <n v="11.900826446280991"/>
    <n v="208.26446280991735"/>
    <n v="8.9256198347107443"/>
    <n v="119.00826446280992"/>
    <n v="14"/>
    <n v="28.200000000000003"/>
    <n v="10"/>
    <n v="14"/>
    <n v="28.200000000000003"/>
    <n v="10"/>
    <n v="85.264678299328523"/>
    <n v="95.478587202592323"/>
    <n v="152.28322403332419"/>
    <n v="110.74482421875"/>
    <n v="358.50663545466654"/>
    <n v="0.86638392861928815"/>
    <n v="121.09269271761872"/>
    <n v="169.71225357263492"/>
    <n v="122.99155155799279"/>
    <n v="413.79649784824642"/>
    <n v="0.99839176115896078"/>
    <n v="0.92961265129360704"/>
    <n v="0.9382769967628678"/>
    <n v="120.89794674582421"/>
    <n v="157.76665800067008"/>
    <n v="115.40014362303889"/>
    <n v="394.06474836953316"/>
    <n v="0.95231532992347945"/>
    <m/>
    <n v="1429.220703125"/>
    <n v="70"/>
    <n v="8.3750468104338847"/>
    <n v="112.88189566115703"/>
    <n v="2420"/>
    <n v="125.74064414966432"/>
    <n v="1890.5214044138913"/>
    <n v="1890.5214044138913"/>
    <n v="0"/>
    <n v="125.74064414966432"/>
    <n v="14"/>
    <n v="-12.56051600432593"/>
    <n v="111.82420825800619"/>
    <n v="124.68295674651348"/>
    <m/>
    <n v="1540.7174072265625"/>
    <n v="97.150001525878906"/>
    <n v="11.714881480823864"/>
    <n v="155.35767691115703"/>
    <n v="2030"/>
    <n v="168.37744159655125"/>
    <n v="1607.1266231493505"/>
    <n v="1607.1266231493505"/>
    <n v="0"/>
    <n v="168.37744159655125"/>
    <n v="28.199999999999989"/>
    <n v="7.5363311515366611"/>
    <n v="565.71290322580649"/>
    <n v="587.951416015625"/>
    <n v="51.689865112304688"/>
    <n v="4.1875678953060431"/>
    <n v="112.4005092652376"/>
    <n v="1024"/>
    <n v="112.26811060972661"/>
    <n v="681.1947655940578"/>
    <n v="681.1947655940578"/>
    <n v="0"/>
    <n v="112.26811060972661"/>
    <n v="10.000000000000004"/>
    <n v="-4.7877211389462779"/>
    <n v="113.42250922041491"/>
    <n v="113.29011056490391"/>
  </r>
  <r>
    <d v="1968-07-01T00:00:00"/>
    <n v="31"/>
    <x v="9"/>
    <x v="46"/>
    <x v="4"/>
    <n v="13"/>
    <n v="19"/>
    <n v="10"/>
    <n v="86"/>
    <n v="26.501354052330836"/>
    <n v="21.501031584936726"/>
    <n v="12.040543273421358"/>
    <n v="85.726066067277898"/>
    <n v="0"/>
    <n v="0"/>
    <n v="0"/>
    <n v="0"/>
    <n v="0"/>
    <n v="0"/>
    <n v="0"/>
    <n v="0"/>
    <n v="0"/>
    <n v="26.501354052330836"/>
    <n v="21.501031584936726"/>
    <n v="12.040543273421358"/>
    <n v="85.726066067277898"/>
    <n v="100.79833515514026"/>
    <n v="177.82207417133426"/>
    <n v="117.65156054788385"/>
    <n v="396.27196987435838"/>
    <n v="0.8531463277597281"/>
    <n v="130.16127271589696"/>
    <n v="201.38523916384358"/>
    <n v="132.93649294655538"/>
    <n v="464.48300482629588"/>
    <n v="0.99839176115896078"/>
    <n v="0.92961265129360704"/>
    <n v="0.9382769967628678"/>
    <n v="129.95194230151614"/>
    <n v="187.21026611049777"/>
    <n v="124.73125336208214"/>
    <n v="441.89346177409607"/>
    <n v="0.95136626568145866"/>
    <m/>
    <n v="1349.703857421875"/>
    <n v="50"/>
    <n v="9.5449774724786938"/>
    <n v="119.9718314178719"/>
    <n v="2300"/>
    <n v="149.12543313256023"/>
    <n v="1781.8509938088525"/>
    <n v="1781.8509938088525"/>
    <n v="0"/>
    <n v="149.12543313256023"/>
    <n v="26.501354052330839"/>
    <n v="0"/>
    <n v="118.49888357115186"/>
    <n v="147.65248528584021"/>
    <m/>
    <n v="1366.103759765625"/>
    <n v="18.652999877929688"/>
    <n v="12.375597983115961"/>
    <n v="180.89101966038223"/>
    <n v="2030"/>
    <n v="190.27921141543143"/>
    <n v="1423.1248136287327"/>
    <n v="1423.1248136287327"/>
    <n v="0"/>
    <n v="190.27921141543143"/>
    <n v="21.50103158493673"/>
    <n v="0"/>
    <n v="462.06774193548392"/>
    <n v="469.54620361328125"/>
    <n v="12.293837547302246"/>
    <n v="4.1740457380310563"/>
    <n v="126.52503486570248"/>
    <n v="1024"/>
    <n v="133.60473067238891"/>
    <n v="555.70982673094011"/>
    <n v="555.70982673094011"/>
    <n v="0"/>
    <n v="133.60473067238891"/>
    <n v="12.040543273421356"/>
    <n v="0"/>
    <n v="117.23503490384945"/>
    <n v="124.31473071053588"/>
  </r>
  <r>
    <d v="1968-08-01T00:00:00"/>
    <n v="31"/>
    <x v="10"/>
    <x v="46"/>
    <x v="4"/>
    <n v="7"/>
    <n v="10"/>
    <n v="4"/>
    <n v="43"/>
    <n v="23.75409964569344"/>
    <n v="20.761506549425363"/>
    <n v="10.858875308706741"/>
    <n v="88.827864959969006"/>
    <n v="0"/>
    <n v="0"/>
    <n v="0"/>
    <n v="0"/>
    <n v="0"/>
    <n v="0"/>
    <n v="0"/>
    <n v="0"/>
    <n v="0"/>
    <n v="23.75409964569344"/>
    <n v="20.761506549425363"/>
    <n v="10.858875308706741"/>
    <n v="88.827864959969006"/>
    <n v="89.819208310970595"/>
    <n v="150.09144795567536"/>
    <n v="96.371285183488837"/>
    <n v="336.28194145013481"/>
    <n v="0.83739253524930246"/>
    <n v="119.77986369513162"/>
    <n v="173.08928977226961"/>
    <n v="108.71305236157642"/>
    <n v="401.58220582897764"/>
    <n v="0.99839176115896078"/>
    <n v="0.92961265129360704"/>
    <n v="0.9382769967628678"/>
    <n v="119.58722906596273"/>
    <n v="160.90599357572697"/>
    <n v="102.00295627874431"/>
    <n v="382.49617892043403"/>
    <n v="0.95247292675942974"/>
    <m/>
    <n v="1274.9686279296875"/>
    <n v="39"/>
    <n v="8.5407271758781"/>
    <n v="105.19454844072831"/>
    <n v="2130"/>
    <n v="134.96256917554351"/>
    <n v="1677.347697457431"/>
    <n v="1677.347697457431"/>
    <n v="0"/>
    <n v="134.96256917554351"/>
    <n v="23.754099645693415"/>
    <n v="0"/>
    <n v="103.82527085485538"/>
    <n v="133.59329158967057"/>
    <m/>
    <n v="1226.7520751953125"/>
    <n v="23.461999893188477"/>
    <n v="9.3448247029958686"/>
    <n v="153.46892965521695"/>
    <n v="2030"/>
    <n v="164.28347203246062"/>
    <n v="1272.9585167864648"/>
    <n v="1272.9585167864648"/>
    <n v="0"/>
    <n v="164.28347203246062"/>
    <n v="20.761506549425377"/>
    <n v="0"/>
    <n v="383.86333333333334"/>
    <n v="371.13262939453125"/>
    <n v="5.4305233955383301"/>
    <n v="2.8969263754600334"/>
    <n v="100.94716764591942"/>
    <n v="1024"/>
    <n v="106.57883997630137"/>
    <n v="451.66458377471707"/>
    <n v="451.66458377471707"/>
    <n v="0"/>
    <n v="106.57883997630137"/>
    <n v="10.858875308706747"/>
    <n v="0"/>
    <n v="95.90516782902489"/>
    <n v="101.53684015940684"/>
  </r>
  <r>
    <d v="1968-09-01T00:00:00"/>
    <n v="30"/>
    <x v="11"/>
    <x v="46"/>
    <x v="4"/>
    <n v="4"/>
    <n v="5"/>
    <n v="5"/>
    <n v="23"/>
    <n v="22.093438670260849"/>
    <n v="19.608294929945764"/>
    <n v="7.7637003244447316"/>
    <n v="106.32273453641528"/>
    <n v="0"/>
    <n v="0"/>
    <n v="0"/>
    <n v="0"/>
    <n v="0"/>
    <n v="0"/>
    <n v="0"/>
    <n v="0"/>
    <n v="0"/>
    <n v="22.093438670260849"/>
    <n v="19.608294929945764"/>
    <n v="7.7637003244447316"/>
    <n v="106.32273453641528"/>
    <n v="51.170436915878419"/>
    <n v="89.387196009612282"/>
    <n v="48.590782379907026"/>
    <n v="189.14841530539772"/>
    <n v="0.87628002040143693"/>
    <n v="69.531974978463765"/>
    <n v="94.972053999396095"/>
    <n v="51.349820136200719"/>
    <n v="215.85384911406061"/>
    <n v="0.99839176115896078"/>
    <n v="0.92961265129360704"/>
    <n v="0.9382769967628678"/>
    <n v="69.42015095560923"/>
    <n v="88.287222917178227"/>
    <n v="48.180355021707847"/>
    <n v="205.8877288944953"/>
    <n v="0.95382931432323426"/>
    <m/>
    <n v="1232.5927734375"/>
    <n v="25"/>
    <n v="5.9518764022953254"/>
    <n v="61.423968556301652"/>
    <n v="2000"/>
    <n v="86.673686781953378"/>
    <n v="1609.7221342731823"/>
    <n v="1609.7221342731823"/>
    <n v="0"/>
    <n v="86.673686781953378"/>
    <n v="22.093438670260866"/>
    <n v="0"/>
    <n v="63.964930107179754"/>
    <n v="89.214648332831473"/>
    <m/>
    <n v="1148.142333984375"/>
    <n v="21.451000213623047"/>
    <n v="6.9820789179526086"/>
    <n v="93.078721429493797"/>
    <n v="1773"/>
    <n v="91.978747507914804"/>
    <n v="1195.4486905742206"/>
    <n v="1195.4486905742206"/>
    <n v="0"/>
    <n v="91.978747507914804"/>
    <n v="19.608294929945764"/>
    <n v="0"/>
    <n v="355.73548387096781"/>
    <n v="328.2122802734375"/>
    <n v="5.1437320709228516"/>
    <n v="2.0130991281556687"/>
    <n v="46.050972123579548"/>
    <n v="850"/>
    <n v="45.640544822324976"/>
    <n v="409.15467189515931"/>
    <n v="409.15467189515931"/>
    <n v="0"/>
    <n v="45.640544822324976"/>
    <n v="7.7637003244447378"/>
    <n v="0"/>
    <n v="44.127972145514057"/>
    <n v="43.717544844259486"/>
  </r>
  <r>
    <d v="1968-10-01T00:00:00"/>
    <n v="31"/>
    <x v="0"/>
    <x v="47"/>
    <x v="0"/>
    <n v="8"/>
    <n v="13"/>
    <n v="2"/>
    <n v="38"/>
    <n v="65.099857389591946"/>
    <n v="24.48829555543001"/>
    <n v="16.923697217200413"/>
    <n v="147.64116283574381"/>
    <n v="0"/>
    <n v="0"/>
    <n v="0"/>
    <n v="0"/>
    <n v="0"/>
    <n v="0"/>
    <n v="0"/>
    <n v="0"/>
    <n v="0"/>
    <n v="65.099857389591946"/>
    <n v="24.48829555543001"/>
    <n v="16.923697217200413"/>
    <n v="147.64116283574381"/>
    <n v="20.508629093643062"/>
    <n v="34.817831287226404"/>
    <n v="11.378777911603944"/>
    <n v="66.70523829247341"/>
    <n v="0.65323776773691078"/>
    <n v="30.774169808286373"/>
    <n v="52.77213598707192"/>
    <n v="18.568485459850805"/>
    <n v="102.1147912552091"/>
    <n v="0.99839176115896078"/>
    <n v="0.92961265129360704"/>
    <n v="0.9382769967628678"/>
    <n v="30.724677593099951"/>
    <n v="49.057645249368697"/>
    <n v="17.422382771703791"/>
    <n v="97.20470561417244"/>
    <n v="0.9519160194063836"/>
    <m/>
    <n v="1197.56103515625"/>
    <n v="37"/>
    <n v="3.6909689305833551"/>
    <n v="68.340776488248963"/>
    <n v="1970"/>
    <n v="91.556819069250352"/>
    <n v="1551.4743462733486"/>
    <n v="1551.4743462733486"/>
    <n v="0"/>
    <n v="91.556819069250352"/>
    <n v="65.099857389591961"/>
    <n v="0"/>
    <n v="74.279096397210751"/>
    <n v="97.49513897821214"/>
    <m/>
    <n v="1111.856689453125"/>
    <n v="11.12399959564209"/>
    <n v="3.5228523695764462"/>
    <n v="43.886836905991736"/>
    <n v="1690"/>
    <n v="58.126650943166915"/>
    <n v="1144.9231868571194"/>
    <n v="1144.9231868571194"/>
    <n v="0"/>
    <n v="58.126650943166915"/>
    <n v="24.488295555430007"/>
    <n v="0"/>
    <n v="336.55"/>
    <n v="307.05288696289062"/>
    <n v="0"/>
    <n v="0.95620143732748741"/>
    <n v="20.203181172520662"/>
    <n v="674.6"/>
    <n v="26.246784659290089"/>
    <n v="381.95168579854175"/>
    <n v="381.95168579854175"/>
    <n v="0"/>
    <n v="26.246784659290089"/>
    <n v="16.923697217200417"/>
    <n v="0"/>
    <n v="22.30318107715323"/>
    <n v="28.346784563922657"/>
  </r>
  <r>
    <d v="1968-11-01T00:00:00"/>
    <n v="30"/>
    <x v="1"/>
    <x v="47"/>
    <x v="0"/>
    <n v="39"/>
    <n v="81"/>
    <n v="22"/>
    <n v="183"/>
    <n v="18.957154329158058"/>
    <n v="21.827295325413225"/>
    <n v="25.657241896952478"/>
    <n v="112.07185643724173"/>
    <n v="0"/>
    <n v="0"/>
    <n v="0"/>
    <n v="0"/>
    <n v="0"/>
    <n v="0"/>
    <n v="0"/>
    <n v="0"/>
    <n v="0"/>
    <n v="18.957154329158058"/>
    <n v="21.827295325413225"/>
    <n v="25.657241896952478"/>
    <n v="112.07185643724173"/>
    <n v="7.7242554625203788"/>
    <n v="4.4127227026568958"/>
    <n v="0.79000001387162644"/>
    <n v="12.926978179048902"/>
    <n v="0.54126187647167456"/>
    <n v="14.785007872882906"/>
    <n v="7.8131158693644007"/>
    <n v="1.284914655572313"/>
    <n v="23.883038397819618"/>
    <n v="0.99839176115896078"/>
    <n v="0.92961265129360704"/>
    <n v="0.9382769967628678"/>
    <n v="14.761230048956664"/>
    <n v="7.2631713581839961"/>
    <n v="1.2056058641269845"/>
    <n v="23.230007271267645"/>
    <n v="0.97265711691810575"/>
    <m/>
    <n v="1224.5087890625"/>
    <n v="48"/>
    <n v="1.6226346985367703"/>
    <n v="19.429657234633265"/>
    <n v="1970"/>
    <n v="26.466629895189904"/>
    <n v="1571.3850816796219"/>
    <n v="1571.3850816796219"/>
    <n v="0"/>
    <n v="26.466629895189904"/>
    <n v="18.957154329158058"/>
    <n v="0"/>
    <n v="19.595082281443698"/>
    <n v="26.632054942000337"/>
    <m/>
    <n v="1141.2781982421875"/>
    <n v="43.534999847412109"/>
    <n v="0.77496497414328835"/>
    <n v="13.338473737732437"/>
    <n v="1690"/>
    <n v="16.188922112674369"/>
    <n v="1171.4942996177138"/>
    <n v="1171.4942996177138"/>
    <n v="0"/>
    <n v="16.188922112674369"/>
    <n v="21.827295325413225"/>
    <n v="0"/>
    <n v="352.91290322580642"/>
    <n v="313.96484375"/>
    <n v="22.266933441162109"/>
    <n v="0.15085858589361523"/>
    <n v="15.204113870415807"/>
    <n v="674.6"/>
    <n v="15.619720653459222"/>
    <n v="388.448040000351"/>
    <n v="388.448040000351"/>
    <n v="0"/>
    <n v="15.619720653459222"/>
    <n v="25.657241896952478"/>
    <n v="0"/>
    <n v="16.856113820824742"/>
    <n v="17.271720603868157"/>
  </r>
  <r>
    <d v="1968-12-01T00:00:00"/>
    <n v="31"/>
    <x v="2"/>
    <x v="47"/>
    <x v="0"/>
    <n v="49"/>
    <n v="81"/>
    <n v="37"/>
    <n v="242"/>
    <n v="20.849930631779444"/>
    <n v="17.702184917355371"/>
    <n v="26.68443954593879"/>
    <n v="122.98153401020144"/>
    <n v="0"/>
    <n v="0"/>
    <n v="0"/>
    <n v="0"/>
    <n v="0"/>
    <n v="0"/>
    <n v="0"/>
    <n v="0"/>
    <n v="0"/>
    <n v="20.849930631779444"/>
    <n v="17.702184917355371"/>
    <n v="26.68443954593879"/>
    <n v="122.98153401020144"/>
    <n v="7.9604119425371662"/>
    <n v="6.8353301692994171"/>
    <n v="1.1199990491630618"/>
    <n v="15.915741160999644"/>
    <n v="0.73022661270029121"/>
    <n v="9.9602633288662314"/>
    <n v="10.636966549655769"/>
    <n v="1.1983892952919"/>
    <n v="21.7956191738139"/>
    <n v="0.99839176115896078"/>
    <n v="0.92961265129360704"/>
    <n v="0.9382769967628678"/>
    <n v="9.9442448465137705"/>
    <n v="9.8882586759469113"/>
    <n v="1.1244211089392535"/>
    <n v="20.956924631399936"/>
    <n v="0.96152004053082352"/>
    <m/>
    <n v="1235.703369140625"/>
    <n v="29"/>
    <n v="0.86391033771609471"/>
    <n v="16.941546035640496"/>
    <n v="1970"/>
    <n v="18.925378628062148"/>
    <n v="1580.5957927138436"/>
    <n v="1580.5957927138436"/>
    <n v="0"/>
    <n v="18.925378628062148"/>
    <n v="20.849930631779444"/>
    <n v="0"/>
    <n v="20.017932128906249"/>
    <n v="22.001764721327902"/>
    <m/>
    <n v="1231.2303466796875"/>
    <n v="105.43299865722656"/>
    <n v="-0.57768344973729657"/>
    <n v="16.058605593846849"/>
    <n v="1690"/>
    <n v="19.11153314713529"/>
    <n v="1258.3934485775424"/>
    <n v="1258.3934485775424"/>
    <n v="0"/>
    <n v="19.11153314713529"/>
    <n v="17.702184917355371"/>
    <n v="0"/>
    <n v="481.47741935483867"/>
    <n v="335.62579345703125"/>
    <n v="37.2711181640625"/>
    <n v="-0.26849742952457145"/>
    <n v="15.878651899857955"/>
    <n v="674.6"/>
    <n v="15.883073563622855"/>
    <n v="410.10458203031521"/>
    <n v="410.10458203031521"/>
    <n v="0"/>
    <n v="15.883073563622855"/>
    <n v="26.684439545938787"/>
    <n v="0"/>
    <n v="17.721651954217393"/>
    <n v="17.726073617982291"/>
  </r>
  <r>
    <d v="1969-01-01T00:00:00"/>
    <n v="31"/>
    <x v="3"/>
    <x v="47"/>
    <x v="0"/>
    <n v="355"/>
    <n v="578"/>
    <n v="346"/>
    <n v="2054"/>
    <n v="25.935138191664514"/>
    <n v="68.741301572184923"/>
    <n v="55.549790039062501"/>
    <n v="599.51968427169425"/>
    <n v="0"/>
    <n v="0"/>
    <n v="0"/>
    <n v="0"/>
    <n v="0"/>
    <n v="0"/>
    <n v="0"/>
    <n v="0"/>
    <n v="0"/>
    <n v="25.935138191664514"/>
    <n v="68.741301572184923"/>
    <n v="55.549790039062501"/>
    <n v="599.51968427169425"/>
    <n v="8.0947370201299993"/>
    <n v="18.8094881218524"/>
    <n v="0.62000003909276535"/>
    <n v="27.524225181075167"/>
    <n v="0.81121929953386673"/>
    <n v="9.9117768846798722"/>
    <n v="23.345314850162044"/>
    <n v="0.67235890432656908"/>
    <n v="33.929450639168486"/>
    <n v="0.99839176115896078"/>
    <n v="0.92961265129360704"/>
    <n v="0.9382769967628678"/>
    <n v="9.8958363801102145"/>
    <n v="21.702100033143154"/>
    <n v="0.6308588934983056"/>
    <n v="32.228795306751678"/>
    <n v="0.94987672065478257"/>
    <m/>
    <n v="1532.701904296875"/>
    <n v="298"/>
    <n v="1.0015276809566278"/>
    <n v="0"/>
    <n v="1970"/>
    <n v="1.8011032226949339"/>
    <n v="1875.793161810192"/>
    <n v="1875.793161810192"/>
    <n v="0"/>
    <n v="1.8011032226949339"/>
    <n v="25.935138191664521"/>
    <n v="0"/>
    <n v="31.667628123385846"/>
    <n v="33.46873134608078"/>
    <m/>
    <n v="1690"/>
    <n v="502.29299926757812"/>
    <n v="-1.4375989954924779"/>
    <n v="44.960937217523245"/>
    <n v="1690"/>
    <n v="47.853550225933546"/>
    <n v="1690"/>
    <n v="1714.2704966146794"/>
    <n v="24.270496614679359"/>
    <n v="72.124046840612905"/>
    <n v="93.011798186864283"/>
    <n v="24.270496614679359"/>
    <n v="708.65714285714262"/>
    <n v="668.9114990234375"/>
    <n v="346.61593627929687"/>
    <n v="-0.68439831379031346"/>
    <n v="14.014653179074122"/>
    <n v="674.6"/>
    <n v="14.025514493092423"/>
    <n v="674.6"/>
    <n v="743.37940213031004"/>
    <n v="68.779402130310018"/>
    <n v="82.804916623402448"/>
    <n v="124.32919216937253"/>
    <n v="68.779402130310032"/>
    <n v="17.221653196240261"/>
    <n v="86.011916640568586"/>
  </r>
  <r>
    <d v="1969-02-01T00:00:00"/>
    <n v="28"/>
    <x v="4"/>
    <x v="47"/>
    <x v="0"/>
    <n v="181"/>
    <n v="286"/>
    <n v="217"/>
    <n v="1459"/>
    <n v="43.495480533316119"/>
    <n v="302.98246255165287"/>
    <n v="227.34024018595042"/>
    <n v="1442.9133626033058"/>
    <n v="8.3305785123966949"/>
    <n v="138.84297520661158"/>
    <n v="11.107438016528926"/>
    <n v="194.38016528925621"/>
    <n v="8.3305785123966949"/>
    <n v="111.07438016528926"/>
    <n v="36.200000000000003"/>
    <n v="57.2"/>
    <n v="43.400000000000006"/>
    <n v="36.200000000000003"/>
    <n v="57.2"/>
    <n v="43.400000000000006"/>
    <n v="1005.8951793323863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8997799593725444"/>
    <n v="0.95"/>
    <n v="0.94961739130434786"/>
    <n v="10.998396704216312"/>
    <n v="22.353389890629817"/>
    <n v="1.5078736646284281"/>
    <n v="34.859660259474552"/>
    <n v="0.96224311855105382"/>
    <m/>
    <n v="1733.1019287109375"/>
    <n v="202"/>
    <n v="1.6000264166209324"/>
    <n v="0"/>
    <n v="1970"/>
    <n v="-4.277110530837831"/>
    <n v="1970"/>
    <n v="2080.470245924409"/>
    <n v="110.47024592440903"/>
    <n v="106.1931353935712"/>
    <n v="146.67024592440904"/>
    <n v="103.17476539109293"/>
    <n v="22.408285043259298"/>
    <n v="128.60142043683049"/>
    <m/>
    <n v="1690"/>
    <n v="311.83200073242187"/>
    <n v="0.1283792770007425"/>
    <n v="311.70372675619836"/>
    <n v="1690"/>
    <n v="70.871594770390558"/>
    <n v="1690"/>
    <n v="1930.8320266850305"/>
    <n v="240.83202668503054"/>
    <n v="311.70362145542111"/>
    <n v="298.03202668503053"/>
    <n v="-4.9504358666223425"/>
    <n v="666.81290322580651"/>
    <n v="674.5999755859375"/>
    <n v="216.96945190429688"/>
    <n v="-0.13692430039082676"/>
    <n v="211.41792032541323"/>
    <n v="674.6"/>
    <n v="28.365548644792"/>
    <n v="674.6"/>
    <n v="863.34082755989562"/>
    <n v="188.74082755989559"/>
    <n v="217.10637620468759"/>
    <n v="232.1408275598956"/>
    <n v="4.8005873739451772"/>
    <n v="125.81992075265933"/>
    <n v="131.50837663193369"/>
  </r>
  <r>
    <d v="1969-03-01T00:00:00"/>
    <n v="31"/>
    <x v="5"/>
    <x v="47"/>
    <x v="0"/>
    <n v="154"/>
    <n v="263"/>
    <n v="163"/>
    <n v="1319"/>
    <n v="124.74051330061984"/>
    <n v="239.80342426394628"/>
    <n v="94.335584000516533"/>
    <n v="1294.735575929752"/>
    <n v="9.223140495867769"/>
    <n v="153.71900826446281"/>
    <n v="12.297520661157025"/>
    <n v="215.20661157024793"/>
    <n v="9.223140495867769"/>
    <n v="122.97520661157024"/>
    <n v="30.8"/>
    <n v="52.6"/>
    <n v="32.6"/>
    <n v="30.8"/>
    <n v="52.6"/>
    <n v="32.6"/>
    <n v="951.85605436466938"/>
    <n v="28.706018897442778"/>
    <n v="26.76458940994641"/>
    <n v="3.3554544899680399"/>
    <n v="58.826062797357224"/>
    <n v="0.52713478688785143"/>
    <n v="35.537566605429284"/>
    <n v="55.574940326558504"/>
    <n v="20.483358604908663"/>
    <n v="111.59586553689644"/>
    <n v="0.98997799593725444"/>
    <n v="0.95"/>
    <n v="0.94961739130434786"/>
    <n v="35.181408968529581"/>
    <n v="52.796193310230578"/>
    <n v="19.451353563544831"/>
    <n v="107.42895584230499"/>
    <n v="0.96266071619639204"/>
    <m/>
    <n v="1793.4969482421875"/>
    <n v="181"/>
    <n v="2.6905522269256843"/>
    <n v="117.91445110730888"/>
    <n v="2030"/>
    <n v="27.449342792848078"/>
    <n v="2030"/>
    <n v="2120.860104980226"/>
    <n v="90.860104980225969"/>
    <n v="118.30944777307406"/>
    <n v="121.66010498022598"/>
    <n v="-3.0804083203938575"/>
    <n v="126.50298279313016"/>
    <n v="126.89797945889534"/>
    <m/>
    <n v="1690"/>
    <n v="282.83401489257812"/>
    <n v="1.8404153454993382"/>
    <n v="280.99363345816118"/>
    <n v="1690"/>
    <n v="119.8218106928161"/>
    <n v="1690"/>
    <n v="1851.1717888542626"/>
    <n v="161.17178885426256"/>
    <n v="280.99359954707865"/>
    <n v="213.77178885426255"/>
    <n v="-26.03163540968373"/>
    <n v="670.74"/>
    <n v="735"/>
    <n v="164.18966674804687"/>
    <n v="0.51933749742744384"/>
    <n v="103.27027618155992"/>
    <n v="735"/>
    <n v="57.630593838210608"/>
    <n v="735"/>
    <n v="780.63973541240875"/>
    <n v="45.639735412408754"/>
    <n v="103.27032925061937"/>
    <n v="78.239735412408777"/>
    <n v="-16.095848588107756"/>
    <n v="107.07327615485704"/>
    <n v="107.07332922391649"/>
  </r>
  <r>
    <d v="1969-04-01T00:00:00"/>
    <n v="30"/>
    <x v="6"/>
    <x v="47"/>
    <x v="0"/>
    <n v="346"/>
    <n v="490"/>
    <n v="264"/>
    <n v="1978"/>
    <n v="143.05088294163224"/>
    <n v="303.26185111053718"/>
    <n v="124.86191083419422"/>
    <n v="1265.8456998966942"/>
    <n v="8.9256198347107443"/>
    <n v="148.7603305785124"/>
    <n v="11.900826446280991"/>
    <n v="208.26446280991735"/>
    <n v="8.9256198347107443"/>
    <n v="119.00826446280992"/>
    <n v="69.2"/>
    <n v="98"/>
    <n v="52.800000000000004"/>
    <n v="69.2"/>
    <n v="98"/>
    <n v="52.800000000000004"/>
    <n v="914.67105501033063"/>
    <n v="57.874094699828092"/>
    <n v="73.949587142566017"/>
    <n v="36.334178678654439"/>
    <n v="168.15786052104855"/>
    <n v="0.62673188498562149"/>
    <n v="81.586033792416671"/>
    <n v="122.32054987134022"/>
    <n v="64.402504400122979"/>
    <n v="268.30908806387987"/>
    <n v="0.98997799593725444"/>
    <n v="0.95"/>
    <n v="0.94961739130434786"/>
    <n v="80.768378230285776"/>
    <n v="116.2045223777732"/>
    <n v="61.157738221911565"/>
    <n v="258.13063882997051"/>
    <n v="0.9620644633867711"/>
    <m/>
    <n v="1916.962158203125"/>
    <n v="299"/>
    <n v="4.4570775055688276"/>
    <n v="171.07780862603306"/>
    <n v="2220"/>
    <n v="112.12121744049655"/>
    <n v="2212.4217050539346"/>
    <n v="2212.4217050539346"/>
    <n v="0"/>
    <n v="112.12121744049655"/>
    <n v="69.200000000000017"/>
    <n v="-73.850882941632221"/>
    <n v="173.35504745609504"/>
    <n v="114.39845627055853"/>
    <m/>
    <n v="1690"/>
    <n v="405.2869873046875"/>
    <n v="4.5822971312467713"/>
    <n v="400.70466167355374"/>
    <n v="1718"/>
    <n v="237.69775257009951"/>
    <n v="1718"/>
    <n v="1853.0069376033412"/>
    <n v="135.00693760334116"/>
    <n v="372.70469017344067"/>
    <n v="233.00693760334119"/>
    <n v="-70.254913507195994"/>
    <n v="807.41935483870964"/>
    <n v="845"/>
    <n v="264.38937377929687"/>
    <n v="1.7697772695998515"/>
    <n v="152.61957160382232"/>
    <n v="845"/>
    <n v="105.38122349232505"/>
    <n v="845"/>
    <n v="892.23837301737194"/>
    <n v="47.238373017371941"/>
    <n v="152.61959650969698"/>
    <n v="100.03837301737194"/>
    <n v="-24.823537816822281"/>
    <n v="154.31157163529357"/>
    <n v="154.31159654116823"/>
  </r>
  <r>
    <d v="1969-05-01T00:00:00"/>
    <n v="31"/>
    <x v="7"/>
    <x v="47"/>
    <x v="0"/>
    <n v="595"/>
    <n v="960"/>
    <n v="565"/>
    <n v="3563"/>
    <n v="100.71670922649794"/>
    <n v="417.89560207902895"/>
    <n v="341.56408671229337"/>
    <n v="1564.396065340909"/>
    <n v="9.223140495867769"/>
    <n v="153.71900826446281"/>
    <n v="12.297520661157025"/>
    <n v="215.20661157024793"/>
    <n v="9.223140495867769"/>
    <n v="122.97520661157024"/>
    <n v="119"/>
    <n v="192"/>
    <n v="113"/>
    <n v="119"/>
    <n v="192"/>
    <n v="113"/>
    <n v="1128.2196673230887"/>
    <n v="110.44978607429945"/>
    <n v="154.99071136348505"/>
    <n v="85.476342048960291"/>
    <n v="350.91683948674483"/>
    <n v="0.92000544033040244"/>
    <n v="115.76963905123627"/>
    <n v="164.84825594230321"/>
    <n v="100.8111967308744"/>
    <n v="381.42909172441387"/>
    <n v="0.98997799593725444"/>
    <n v="0.95"/>
    <n v="0.94961739130434786"/>
    <n v="114.60939525832219"/>
    <n v="156.60584314518803"/>
    <n v="95.732065653842355"/>
    <n v="366.9473040573526"/>
    <n v="0.9620328182058947"/>
    <m/>
    <n v="2178.048095703125"/>
    <n v="505"/>
    <n v="8.0043562960033583"/>
    <n v="235.90958968233471"/>
    <n v="2420"/>
    <n v="249.35244439442684"/>
    <n v="2420"/>
    <n v="2460.0649043635044"/>
    <n v="40.064904363504411"/>
    <n v="289.41734875793122"/>
    <n v="159.06490436350435"/>
    <n v="58.348195137006414"/>
    <n v="232.46778505940082"/>
    <n v="285.97554413499734"/>
    <m/>
    <n v="1930"/>
    <n v="852.27001953125"/>
    <n v="9.4438432375064565"/>
    <n v="602.82620415805786"/>
    <n v="2002"/>
    <n v="378.54572342548568"/>
    <n v="2002"/>
    <n v="2182.2804528682582"/>
    <n v="180.28045286825818"/>
    <n v="558.82617629374386"/>
    <n v="372.28045286825818"/>
    <n v="-45.615149210770767"/>
    <n v="988.3"/>
    <n v="970"/>
    <n v="565.22528076171875"/>
    <n v="3.9720995488442665"/>
    <n v="436.25316438533059"/>
    <n v="970"/>
    <n v="217.94480825046077"/>
    <n v="970"/>
    <n v="1188.3083729624138"/>
    <n v="218.30837296241384"/>
    <n v="436.25318121287461"/>
    <n v="331.30837296241384"/>
    <n v="-10.255713749879533"/>
    <n v="440.02216443873635"/>
    <n v="440.02218126628037"/>
  </r>
  <r>
    <d v="1969-06-01T00:00:00"/>
    <n v="30"/>
    <x v="8"/>
    <x v="47"/>
    <x v="0"/>
    <n v="336"/>
    <n v="716"/>
    <n v="396"/>
    <n v="2663"/>
    <n v="91.299945925878106"/>
    <n v="448.36189307851242"/>
    <n v="246.3939436983471"/>
    <n v="1405.3832386363636"/>
    <n v="8.9256198347107443"/>
    <n v="148.7603305785124"/>
    <n v="11.900826446280991"/>
    <n v="208.26446280991735"/>
    <n v="8.9256198347107443"/>
    <n v="119.00826446280992"/>
    <n v="67.2"/>
    <n v="143.20000000000002"/>
    <n v="79.2"/>
    <n v="67.2"/>
    <n v="143.20000000000002"/>
    <n v="79.2"/>
    <n v="908.92745593362588"/>
    <n v="114.70958892570054"/>
    <n v="152.28322403332419"/>
    <n v="112.11100771565083"/>
    <n v="379.10382067467555"/>
    <n v="0.91616005124747601"/>
    <n v="121.09269271761872"/>
    <n v="169.71225357263492"/>
    <n v="122.99155155799279"/>
    <n v="413.79649784824642"/>
    <n v="0.98997799593725444"/>
    <n v="0.95"/>
    <n v="0.94961739130434786"/>
    <n v="119.87910125923395"/>
    <n v="161.22664089400317"/>
    <n v="116.79491634297531"/>
    <n v="397.90065849621243"/>
    <n v="0.96158537001958011"/>
    <m/>
    <n v="2323.345458984375"/>
    <n v="332"/>
    <n v="10.371208153086261"/>
    <n v="176.33157605888431"/>
    <n v="2420"/>
    <n v="157.40112496699149"/>
    <n v="2420"/>
    <n v="2584.2276668799223"/>
    <n v="164.22766687992225"/>
    <n v="321.62879184691371"/>
    <n v="231.42766687992219"/>
    <n v="140.12772095404409"/>
    <n v="175.93885750258264"/>
    <n v="321.23607329061201"/>
    <m/>
    <n v="2030"/>
    <n v="690.083984375"/>
    <n v="11.852995060692148"/>
    <n v="578.23088197314053"/>
    <n v="2030"/>
    <n v="282.01240942183017"/>
    <n v="2030"/>
    <n v="2398.2185798924775"/>
    <n v="368.21857989247746"/>
    <n v="650.23098931430764"/>
    <n v="511.41857989247751"/>
    <n v="63.056686813965086"/>
    <n v="1019.1967741935484"/>
    <n v="1024"/>
    <n v="398.08816528320312"/>
    <n v="5.1452919699928978"/>
    <n v="338.94280087809915"/>
    <n v="1024"/>
    <n v="176.43278348473049"/>
    <n v="1024"/>
    <n v="1186.5100898284797"/>
    <n v="162.51008982847975"/>
    <n v="338.94287331321027"/>
    <n v="241.71008982847979"/>
    <n v="-4.6838538698673062"/>
    <n v="341.94580089907998"/>
    <n v="341.94587333419111"/>
  </r>
  <r>
    <d v="1969-07-01T00:00:00"/>
    <n v="31"/>
    <x v="9"/>
    <x v="47"/>
    <x v="0"/>
    <n v="116"/>
    <n v="316"/>
    <n v="142"/>
    <n v="1180"/>
    <n v="49.155912440276346"/>
    <n v="234.37224948347108"/>
    <n v="149.59615637913222"/>
    <n v="525.08497740185953"/>
    <n v="0"/>
    <n v="0"/>
    <n v="0"/>
    <n v="0"/>
    <n v="0"/>
    <n v="0"/>
    <n v="0"/>
    <n v="0"/>
    <n v="0"/>
    <n v="49.155912440276346"/>
    <n v="234.37224948347108"/>
    <n v="149.59615637913222"/>
    <n v="525.08497740185953"/>
    <n v="122.53061655344057"/>
    <n v="176.89900954065243"/>
    <n v="119.27473016407865"/>
    <n v="418.70435625817163"/>
    <n v="0.90144171456769606"/>
    <n v="130.16127271589696"/>
    <n v="201.38523916384358"/>
    <n v="132.93649294655538"/>
    <n v="464.48300482629588"/>
    <n v="0.98997799593725444"/>
    <n v="0.95"/>
    <n v="0.94961739130434786"/>
    <n v="128.8567959119261"/>
    <n v="191.31597720565139"/>
    <n v="126.23880564105676"/>
    <n v="446.41157875863422"/>
    <n v="0.96109346116028527"/>
    <m/>
    <n v="2282.840576171875"/>
    <n v="118"/>
    <n v="13.02374258498515"/>
    <n v="145.48135072314051"/>
    <n v="2300"/>
    <n v="151.80749581720204"/>
    <n v="2300"/>
    <n v="2373.168761597813"/>
    <n v="73.168761597813045"/>
    <n v="224.97625741501508"/>
    <n v="122.3246740380894"/>
    <n v="73.168761597813045"/>
    <n v="144.40497239798555"/>
    <n v="223.89987908986012"/>
    <m/>
    <n v="1910"/>
    <n v="290.74301147460937"/>
    <n v="15.693285577947444"/>
    <n v="395.04962487086777"/>
    <n v="2030"/>
    <n v="409.46659439624096"/>
    <n v="1895.5831315004211"/>
    <n v="1895.5831315004211"/>
    <n v="0"/>
    <n v="409.46659439624096"/>
    <n v="234.37224948347105"/>
    <n v="0"/>
    <n v="934.49354838709701"/>
    <n v="910"/>
    <n v="144.90708923339844"/>
    <n v="6.6857115034623575"/>
    <n v="252.22136815599174"/>
    <n v="1024"/>
    <n v="259.18543937296187"/>
    <n v="903.03593835697438"/>
    <n v="903.03593835697438"/>
    <n v="0"/>
    <n v="259.18543937296187"/>
    <n v="149.59615637913225"/>
    <n v="0"/>
    <n v="256.80036815217704"/>
    <n v="263.76443936914717"/>
  </r>
  <r>
    <d v="1969-08-01T00:00:00"/>
    <n v="31"/>
    <x v="10"/>
    <x v="47"/>
    <x v="0"/>
    <n v="24"/>
    <n v="55"/>
    <n v="26"/>
    <n v="255"/>
    <n v="96.221201333290296"/>
    <n v="28.238007308077222"/>
    <n v="75.83270168840393"/>
    <n v="242.24737635588843"/>
    <n v="0"/>
    <n v="0"/>
    <n v="0"/>
    <n v="0"/>
    <n v="0"/>
    <n v="0"/>
    <n v="0"/>
    <n v="0"/>
    <n v="0"/>
    <n v="96.221201333290296"/>
    <n v="28.238007308077222"/>
    <n v="75.83270168840393"/>
    <n v="242.24737635588843"/>
    <n v="110.21470407533252"/>
    <n v="152.80573308771307"/>
    <n v="98.733033633902053"/>
    <n v="361.75347079694762"/>
    <n v="0.90082046850205333"/>
    <n v="119.77986369513162"/>
    <n v="173.08928977226961"/>
    <n v="108.71305236157642"/>
    <n v="401.58220582897764"/>
    <n v="0.98997799593725444"/>
    <n v="0.95"/>
    <n v="0.94961739130434786"/>
    <n v="118.57942941454391"/>
    <n v="164.43482528365612"/>
    <n v="103.23580518433317"/>
    <n v="386.25005988253326"/>
    <n v="0.96182065409299067"/>
    <m/>
    <n v="2130"/>
    <n v="47"/>
    <n v="11.760726641189953"/>
    <n v="188.0799502840909"/>
    <n v="2130"/>
    <n v="196.44467180722111"/>
    <n v="2130"/>
    <n v="2138.7946015515886"/>
    <n v="8.7946015515885847"/>
    <n v="205.2392733588097"/>
    <n v="105.01580288487884"/>
    <n v="8.7946015515885421"/>
    <n v="186.91066503099174"/>
    <n v="204.06998810571054"/>
    <m/>
    <n v="1772.27587890625"/>
    <n v="43.280998229980469"/>
    <n v="14.061374975787707"/>
    <n v="166.94370674070248"/>
    <n v="2030"/>
    <n v="178.57279631270129"/>
    <n v="1746.2299584419127"/>
    <n v="1746.2299584419127"/>
    <n v="0"/>
    <n v="178.57279631270129"/>
    <n v="28.238007308077215"/>
    <n v="0"/>
    <n v="800.84333333333313"/>
    <n v="770"/>
    <n v="28.146390914916992"/>
    <n v="5.6424286443536928"/>
    <n v="162.50394450542356"/>
    <n v="1024"/>
    <n v="167.00671501248766"/>
    <n v="758.53318561505"/>
    <n v="758.53318561505"/>
    <n v="0"/>
    <n v="167.00671501248766"/>
    <n v="75.832701688403901"/>
    <n v="0"/>
    <n v="165.06694446918394"/>
    <n v="169.56971497624804"/>
  </r>
  <r>
    <d v="1969-09-01T00:00:00"/>
    <n v="30"/>
    <x v="11"/>
    <x v="47"/>
    <x v="0"/>
    <n v="9"/>
    <n v="13"/>
    <n v="8"/>
    <n v="72"/>
    <n v="103.85404668130165"/>
    <n v="30.251052427685952"/>
    <n v="42.33103410705062"/>
    <n v="240.55758490444214"/>
    <n v="0"/>
    <n v="0"/>
    <n v="0"/>
    <n v="0"/>
    <n v="0"/>
    <n v="0"/>
    <n v="0"/>
    <n v="0"/>
    <n v="0"/>
    <n v="103.85404668130165"/>
    <n v="30.251052427685952"/>
    <n v="42.33103410705062"/>
    <n v="240.55758490444214"/>
    <n v="60.328747066781538"/>
    <n v="79.661497169683784"/>
    <n v="47.847100577866733"/>
    <n v="187.83734481433206"/>
    <n v="0.87020613987326123"/>
    <n v="69.531974978463765"/>
    <n v="94.972053999396095"/>
    <n v="51.349820136200719"/>
    <n v="215.85384911406061"/>
    <n v="0.98997799593725444"/>
    <n v="0.95"/>
    <n v="0.94961739130434786"/>
    <n v="68.835125242738883"/>
    <n v="90.223451299426287"/>
    <n v="48.762682241686399"/>
    <n v="207.82125878385156"/>
    <n v="0.96278690251215071"/>
    <m/>
    <n v="2000"/>
    <n v="22"/>
    <n v="8.400665838068182"/>
    <n v="143.59930591425621"/>
    <n v="2000"/>
    <n v="159.10570176411906"/>
    <n v="1984.4936323978129"/>
    <n v="1984.4936323978129"/>
    <n v="0"/>
    <n v="159.10570176411906"/>
    <n v="103.85404668130161"/>
    <n v="0"/>
    <n v="146.30697636880166"/>
    <n v="161.81337221866451"/>
    <m/>
    <n v="1700"/>
    <n v="32.213001251220703"/>
    <n v="9.7778438347430274"/>
    <n v="94.711017400568181"/>
    <n v="1773"/>
    <n v="105.27297291274436"/>
    <n v="1663.3921429456461"/>
    <n v="1663.3921429456461"/>
    <n v="0"/>
    <n v="105.27297291274436"/>
    <n v="30.251052427685956"/>
    <n v="0"/>
    <n v="701.62258064516141"/>
    <n v="700"/>
    <n v="9.1064338684082031"/>
    <n v="3.7007959287028669"/>
    <n v="75.405645499741738"/>
    <n v="850"/>
    <n v="76.321227761726021"/>
    <n v="687.6175957930293"/>
    <n v="687.6175957930293"/>
    <n v="0"/>
    <n v="76.321227761726021"/>
    <n v="42.331034107050613"/>
    <n v="0"/>
    <n v="75.769645492350762"/>
    <n v="76.685227754335045"/>
  </r>
  <r>
    <d v="1969-10-01T00:00:00"/>
    <n v="31"/>
    <x v="0"/>
    <x v="48"/>
    <x v="1"/>
    <n v="17"/>
    <n v="39"/>
    <n v="19"/>
    <n v="113"/>
    <n v="89.130491751678719"/>
    <n v="74.767717184271689"/>
    <n v="50.708369342394114"/>
    <n v="260.70530636621902"/>
    <n v="0"/>
    <n v="0"/>
    <n v="0"/>
    <n v="0"/>
    <n v="0"/>
    <n v="0"/>
    <n v="0"/>
    <n v="0"/>
    <n v="0"/>
    <n v="89.130491751678719"/>
    <n v="74.767717184271689"/>
    <n v="50.708369342394114"/>
    <n v="260.70530636621902"/>
    <n v="23.073647218814568"/>
    <n v="32.294026749035545"/>
    <n v="9.818266570666605"/>
    <n v="65.185940538516718"/>
    <n v="0.63835943585882271"/>
    <n v="30.774169808286373"/>
    <n v="52.77213598707192"/>
    <n v="18.568485459850805"/>
    <n v="102.1147912552091"/>
    <n v="0.98997799593725444"/>
    <n v="0.95"/>
    <n v="0.94961739130434786"/>
    <n v="30.465750953440107"/>
    <n v="50.133529187718324"/>
    <n v="17.632956722856235"/>
    <n v="98.232236864014666"/>
    <n v="0.9619785307939277"/>
    <m/>
    <n v="1947.8028564453125"/>
    <n v="36"/>
    <n v="4.8374998486731666"/>
    <n v="83.359724060563011"/>
    <n v="1970"/>
    <n v="103.75182587983548"/>
    <n v="1911.9043066693043"/>
    <n v="1911.9043066693043"/>
    <n v="0"/>
    <n v="103.75182587983548"/>
    <n v="89.130491751678733"/>
    <n v="0"/>
    <n v="89.516523114669425"/>
    <n v="109.90862493394189"/>
    <m/>
    <n v="1660"/>
    <n v="37.070999145507812"/>
    <n v="4.3550366412706616"/>
    <n v="72.715966231921485"/>
    <n v="1690"/>
    <n v="90.55546954136409"/>
    <n v="1605.5526359085191"/>
    <n v="1605.5526359085191"/>
    <n v="0"/>
    <n v="90.55546954136409"/>
    <n v="74.767717184271689"/>
    <n v="0"/>
    <n v="634.97"/>
    <n v="662.11077880859375"/>
    <n v="17.124589920043945"/>
    <n v="1.5436266673694958"/>
    <n v="53.470173763558883"/>
    <n v="674.6"/>
    <n v="61.284863110208974"/>
    <n v="641.91369593549473"/>
    <n v="641.91369593549473"/>
    <n v="0"/>
    <n v="61.284863110208974"/>
    <n v="50.708369342394107"/>
    <n v="0"/>
    <n v="63.008173870370406"/>
    <n v="70.822863217020497"/>
  </r>
  <r>
    <d v="1969-11-01T00:00:00"/>
    <n v="30"/>
    <x v="1"/>
    <x v="48"/>
    <x v="1"/>
    <n v="20"/>
    <n v="39"/>
    <n v="18"/>
    <n v="115"/>
    <n v="31.949930994963843"/>
    <n v="45.307301217071284"/>
    <n v="19.034815865508779"/>
    <n v="168.6622837035124"/>
    <n v="0"/>
    <n v="0"/>
    <n v="0"/>
    <n v="0"/>
    <n v="0"/>
    <n v="0"/>
    <n v="0"/>
    <n v="0"/>
    <n v="0"/>
    <n v="31.949930994963843"/>
    <n v="45.307301217071284"/>
    <n v="19.034815865508779"/>
    <n v="168.6622837035124"/>
    <n v="8.0868649821636112"/>
    <n v="4.4127227026568958"/>
    <n v="0.78999961663868801"/>
    <n v="13.289587301459195"/>
    <n v="0.55644458130052898"/>
    <n v="14.785007872882906"/>
    <n v="7.8131158693644007"/>
    <n v="1.284914655572313"/>
    <n v="23.883038397819618"/>
    <n v="0.98997799593725444"/>
    <n v="0.95"/>
    <n v="0.94961739130434786"/>
    <n v="14.636832463913148"/>
    <n v="7.4224600758961801"/>
    <n v="1.2201773032733045"/>
    <n v="23.27946984308263"/>
    <n v="0.97472815038508287"/>
    <m/>
    <n v="1953.6673583984375"/>
    <n v="39"/>
    <n v="2.1969260475852272"/>
    <n v="30.938495125258264"/>
    <n v="1970"/>
    <n v="37.488446341171169"/>
    <n v="1911.218934280548"/>
    <n v="1911.218934280548"/>
    <n v="0"/>
    <n v="37.488446341171169"/>
    <n v="31.949930994963836"/>
    <n v="0"/>
    <n v="31.302939775955579"/>
    <n v="37.852890991868485"/>
    <m/>
    <n v="1665.565673828125"/>
    <n v="28.878000259399414"/>
    <n v="1.0480825376904701"/>
    <n v="22.26422431882748"/>
    <n v="1690"/>
    <n v="25.273960282835631"/>
    <n v="1608.1085933473923"/>
    <n v="1608.1085933473923"/>
    <n v="0"/>
    <n v="25.273960282835631"/>
    <n v="45.307301217071284"/>
    <n v="0"/>
    <n v="573.06129032258082"/>
    <n v="665.83331298828125"/>
    <n v="17.94654655456543"/>
    <n v="0.27143806268360987"/>
    <n v="13.95258859681689"/>
    <n v="674.6"/>
    <n v="14.382766453694192"/>
    <n v="645.20603797368233"/>
    <n v="645.20603797368233"/>
    <n v="0"/>
    <n v="14.382766453694192"/>
    <n v="19.034815865508776"/>
    <n v="0"/>
    <n v="20.45358852433764"/>
    <n v="20.883766381214944"/>
  </r>
  <r>
    <d v="1969-12-01T00:00:00"/>
    <n v="31"/>
    <x v="2"/>
    <x v="48"/>
    <x v="1"/>
    <n v="74"/>
    <n v="112"/>
    <n v="34"/>
    <n v="277"/>
    <n v="55.664955449380166"/>
    <n v="70.477718394886367"/>
    <n v="27.319877748095301"/>
    <n v="215.25250209839876"/>
    <n v="0"/>
    <n v="0"/>
    <n v="0"/>
    <n v="0"/>
    <n v="0"/>
    <n v="0"/>
    <n v="0"/>
    <n v="0"/>
    <n v="0"/>
    <n v="55.664955449380166"/>
    <n v="70.477718394886367"/>
    <n v="27.319877748095301"/>
    <n v="215.25250209839876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8997799593725444"/>
    <n v="0.95"/>
    <n v="0.94961739130434786"/>
    <n v="9.8604415293183187"/>
    <n v="10.10511822217298"/>
    <n v="1.1380113163621499"/>
    <n v="21.103571067853448"/>
    <n v="0.96824829336383778"/>
    <m/>
    <n v="1964.410888671875"/>
    <n v="75"/>
    <n v="1.2197885711922134"/>
    <n v="63.036727627840911"/>
    <n v="1970"/>
    <n v="64.491442670153191"/>
    <n v="1920.5077030392026"/>
    <n v="1920.5077030392026"/>
    <n v="0"/>
    <n v="64.491442670153191"/>
    <n v="55.664955449380159"/>
    <n v="0"/>
    <n v="65.506297052556818"/>
    <n v="66.961012094869091"/>
    <m/>
    <n v="1690"/>
    <n v="88.819000244140625"/>
    <n v="-0.6487130497703868"/>
    <n v="65.033400939436987"/>
    <n v="1690"/>
    <n v="68.303193558282487"/>
    <n v="1629.2731130830207"/>
    <n v="1629.2731130830207"/>
    <n v="0"/>
    <n v="68.303193558282487"/>
    <n v="70.477718394886367"/>
    <n v="0"/>
    <n v="600.2483870967742"/>
    <n v="674.5999755859375"/>
    <n v="33.966846466064453"/>
    <n v="-0.42287225802082662"/>
    <n v="25.623027807818957"/>
    <n v="674.6"/>
    <n v="25.641038640644584"/>
    <n v="653.95471805712293"/>
    <n v="653.95471805712293"/>
    <n v="0"/>
    <n v="25.641038640644584"/>
    <n v="27.319877748095301"/>
    <n v="0"/>
    <n v="29.890028006183215"/>
    <n v="29.908038839008842"/>
  </r>
  <r>
    <d v="1970-01-01T00:00:00"/>
    <n v="31"/>
    <x v="3"/>
    <x v="48"/>
    <x v="1"/>
    <n v="355"/>
    <n v="408"/>
    <n v="159"/>
    <n v="1176"/>
    <n v="297.28118317407024"/>
    <n v="368.58812855113638"/>
    <n v="180.7435004519628"/>
    <n v="1054.188145661157"/>
    <n v="0"/>
    <n v="0"/>
    <n v="0"/>
    <n v="0"/>
    <n v="0"/>
    <n v="0"/>
    <n v="0"/>
    <n v="0"/>
    <n v="0"/>
    <n v="297.28118317407024"/>
    <n v="368.58812855113638"/>
    <n v="180.7435004519628"/>
    <n v="1054.18814566115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8997799593725444"/>
    <n v="0.95"/>
    <n v="0.94961739130434786"/>
    <n v="9.812441016472583"/>
    <n v="22.178049107653941"/>
    <n v="0.63848370874684612"/>
    <n v="32.62897383287337"/>
    <n v="0.96167115052567831"/>
    <m/>
    <n v="1970"/>
    <n v="281"/>
    <n v="1.3600311304518014"/>
    <n v="274.05096849173555"/>
    <n v="1970"/>
    <n v="275.73785471574087"/>
    <n v="1924.40981719301"/>
    <n v="1924.40981719301"/>
    <n v="0"/>
    <n v="275.73785471574087"/>
    <n v="297.28118317407024"/>
    <n v="0"/>
    <n v="293.50597042871902"/>
    <n v="295.19285665272434"/>
    <m/>
    <n v="1690"/>
    <n v="378.69500732421875"/>
    <n v="-1.5958386129584194"/>
    <n v="380.29073863636364"/>
    <n v="1690"/>
    <n v="383.65931797479982"/>
    <n v="1625.904641045398"/>
    <n v="1625.904641045398"/>
    <n v="0"/>
    <n v="383.65931797479982"/>
    <n v="368.58812855113638"/>
    <n v="0"/>
    <n v="674.20714285714291"/>
    <n v="674.5999755859375"/>
    <n v="155.13336181640625"/>
    <n v="-0.84994425182500166"/>
    <n v="155.98331627711778"/>
    <n v="674.6"/>
    <n v="156.0018028481486"/>
    <n v="653.93622127720562"/>
    <n v="653.93622127720562"/>
    <n v="0"/>
    <n v="156.0018028481486"/>
    <n v="180.7435004519628"/>
    <n v="0"/>
    <n v="161.32031617030626"/>
    <n v="161.33880274133708"/>
  </r>
  <r>
    <d v="1970-02-01T00:00:00"/>
    <n v="28"/>
    <x v="4"/>
    <x v="48"/>
    <x v="1"/>
    <n v="118"/>
    <n v="134"/>
    <n v="65"/>
    <n v="433"/>
    <n v="162.22371190599173"/>
    <n v="143.50020790289256"/>
    <n v="70.230044550619837"/>
    <n v="477.57123966942152"/>
    <n v="8.3305785123966949"/>
    <n v="138.84297520661158"/>
    <n v="11.107438016528926"/>
    <n v="194.38016528925621"/>
    <n v="8.3305785123966949"/>
    <n v="111.07438016528926"/>
    <n v="23.6"/>
    <n v="26.8"/>
    <n v="13"/>
    <n v="23.6"/>
    <n v="26.8"/>
    <n v="13"/>
    <n v="165.01727530991741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9514998055244785"/>
    <n v="0.91284327017124511"/>
    <n v="0.92985203774341407"/>
    <n v="11.055856101071035"/>
    <n v="21.479096344395131"/>
    <n v="1.4764887548958199"/>
    <n v="34.011441200361986"/>
    <n v="0.93882943790759188"/>
    <m/>
    <n v="1970"/>
    <n v="140"/>
    <n v="2.0008627344557075"/>
    <n v="137.999029571281"/>
    <n v="1970"/>
    <n v="2.4510129406151577"/>
    <n v="1970"/>
    <n v="2059.9579415179392"/>
    <n v="89.957941517939162"/>
    <n v="92.408954458554319"/>
    <n v="113.55794151793918"/>
    <n v="-48.66577038805255"/>
    <n v="142.7858309659091"/>
    <n v="97.195755853182419"/>
    <m/>
    <n v="1690"/>
    <n v="156.95799255371094"/>
    <n v="0.1283792770007425"/>
    <n v="156.8296080836777"/>
    <n v="1690"/>
    <n v="44.205441215916125"/>
    <n v="1690"/>
    <n v="1738.528813106192"/>
    <n v="48.528813106192047"/>
    <n v="92.734254322108171"/>
    <n v="75.328813106192044"/>
    <n v="-68.171394796700511"/>
    <n v="692.4387096774193"/>
    <n v="674.5999755859375"/>
    <n v="67.548179626464844"/>
    <n v="-0.13736472579073314"/>
    <n v="67.685563985020664"/>
    <n v="674.6"/>
    <n v="11.312005684522285"/>
    <n v="674.6"/>
    <n v="710.30975994493883"/>
    <n v="35.70975994493881"/>
    <n v="47.021765629461093"/>
    <n v="48.70975994493881"/>
    <n v="-21.520284605681027"/>
    <n v="71.518563929707554"/>
    <n v="50.854765574147983"/>
  </r>
  <r>
    <d v="1970-03-01T00:00:00"/>
    <n v="31"/>
    <x v="5"/>
    <x v="48"/>
    <x v="1"/>
    <n v="143"/>
    <n v="192"/>
    <n v="109"/>
    <n v="668"/>
    <n v="111.54172488378099"/>
    <n v="188.94720170454545"/>
    <n v="56.394009878615705"/>
    <n v="471.71541903409093"/>
    <n v="9.223140495867769"/>
    <n v="153.71900826446281"/>
    <n v="12.297520661157025"/>
    <n v="215.20661157024793"/>
    <n v="9.223140495867769"/>
    <n v="122.97520661157024"/>
    <n v="28.6"/>
    <n v="38.400000000000006"/>
    <n v="21.8"/>
    <n v="28.6"/>
    <n v="38.400000000000006"/>
    <n v="21.8"/>
    <n v="203.63248256714883"/>
    <n v="29.568129306509476"/>
    <n v="24.202684437144885"/>
    <n v="12.545702499200489"/>
    <n v="66.316516242854846"/>
    <n v="0.59425603201158839"/>
    <n v="35.537566605429284"/>
    <n v="55.574940326558504"/>
    <n v="20.483358604908663"/>
    <n v="111.59586553689644"/>
    <n v="0.99514998055244785"/>
    <n v="0.91284327017124511"/>
    <n v="0.92985203774341407"/>
    <n v="35.365208716274275"/>
    <n v="50.731210267267471"/>
    <n v="19.046492738603416"/>
    <n v="105.14291172214516"/>
    <n v="0.94217569097470044"/>
    <m/>
    <n v="1998.1602783203125"/>
    <n v="137"/>
    <n v="3.2027140518062369"/>
    <n v="105.63697096138947"/>
    <n v="2030"/>
    <n v="25.492325964742438"/>
    <n v="2030"/>
    <n v="2078.3049599834512"/>
    <n v="48.304959983451226"/>
    <n v="73.797285948193661"/>
    <n v="76.904959983451221"/>
    <n v="-34.636764900329766"/>
    <n v="112.79296608664772"/>
    <n v="80.953281073451919"/>
    <m/>
    <n v="1690"/>
    <n v="199.39599609375"/>
    <n v="2.3380021755754457"/>
    <n v="197.05796600594007"/>
    <n v="1690"/>
    <n v="73.039298162243128"/>
    <n v="1690"/>
    <n v="1814.0186957559315"/>
    <n v="124.0186957559315"/>
    <n v="197.05799391817465"/>
    <n v="162.41869575593154"/>
    <n v="-26.528505948613912"/>
    <n v="706.56666666666638"/>
    <n v="735"/>
    <n v="109.24489593505859"/>
    <n v="0.70576636070062304"/>
    <n v="48.139092725012915"/>
    <n v="735"/>
    <n v="20.045872241502806"/>
    <n v="735"/>
    <n v="763.09325733285516"/>
    <n v="28.09325733285516"/>
    <n v="48.139129574357966"/>
    <n v="49.893257332855157"/>
    <n v="-6.5007525457605482"/>
    <n v="49.48109273264231"/>
    <n v="49.481129581987361"/>
  </r>
  <r>
    <d v="1970-04-01T00:00:00"/>
    <n v="30"/>
    <x v="6"/>
    <x v="48"/>
    <x v="1"/>
    <n v="123"/>
    <n v="161"/>
    <n v="89"/>
    <n v="540"/>
    <n v="190.32354564824379"/>
    <n v="92.237949541580576"/>
    <n v="58.687893449767564"/>
    <n v="388.27349883780994"/>
    <n v="8.9256198347107443"/>
    <n v="148.7603305785124"/>
    <n v="11.900826446280991"/>
    <n v="208.26446280991735"/>
    <n v="8.9256198347107443"/>
    <n v="119.00826446280992"/>
    <n v="24.6"/>
    <n v="32.200000000000003"/>
    <n v="17.8"/>
    <n v="24.6"/>
    <n v="32.200000000000003"/>
    <n v="17.8"/>
    <n v="121.62411019821803"/>
    <n v="79.393289688993093"/>
    <n v="112.41240083048166"/>
    <n v="64.643351304235537"/>
    <n v="256.44904182371027"/>
    <n v="0.95579707595537755"/>
    <n v="81.586033792416671"/>
    <n v="122.32054987134022"/>
    <n v="64.402504400122979"/>
    <n v="268.30908806387987"/>
    <n v="0.99514998055244785"/>
    <n v="0.91284327017124511"/>
    <n v="0.92985203774341407"/>
    <n v="81.190339941874811"/>
    <n v="111.65949075369907"/>
    <n v="59.884799952233543"/>
    <n v="252.73463064780742"/>
    <n v="0.94195329897895808"/>
    <m/>
    <n v="1852.7347412109375"/>
    <n v="111"/>
    <n v="4.1613645947669164"/>
    <n v="252.2641948605372"/>
    <n v="2220"/>
    <n v="80.337740285662377"/>
    <n v="2056.5008951195709"/>
    <n v="2056.5008951195709"/>
    <n v="0"/>
    <n v="80.337740285662377"/>
    <n v="24.599999999999994"/>
    <n v="-165.7235456482438"/>
    <n v="249.58784542871902"/>
    <n v="77.661390853844196"/>
    <m/>
    <n v="1636.1573486328125"/>
    <n v="137.32099914550781"/>
    <n v="3.6909761034752711"/>
    <n v="187.47272243026859"/>
    <n v="1718"/>
    <n v="126.68186256284669"/>
    <n v="1696.9481604791858"/>
    <n v="1696.9481604791858"/>
    <n v="0"/>
    <n v="126.68186256284669"/>
    <n v="32.20000000000001"/>
    <n v="-60.037949541580566"/>
    <n v="747.95161290322585"/>
    <n v="715.98065185546875"/>
    <n v="89.092994689941406"/>
    <n v="1.3345562643256068"/>
    <n v="106.77778279958677"/>
    <n v="845"/>
    <n v="61.131342242062011"/>
    <n v="761.62709618355382"/>
    <n v="761.62709618355382"/>
    <n v="0"/>
    <n v="61.131342242062011"/>
    <n v="17.800000000000004"/>
    <n v="-40.88789344976756"/>
    <n v="108.28378284154844"/>
    <n v="62.637342284023681"/>
  </r>
  <r>
    <d v="1970-05-01T00:00:00"/>
    <n v="31"/>
    <x v="7"/>
    <x v="48"/>
    <x v="1"/>
    <n v="255"/>
    <n v="411"/>
    <n v="218"/>
    <n v="1271"/>
    <n v="201.25734713972108"/>
    <n v="88.099448524664254"/>
    <n v="40.424856663223139"/>
    <n v="368.92561983471074"/>
    <n v="9.223140495867769"/>
    <n v="153.71900826446281"/>
    <n v="12.297520661157025"/>
    <n v="215.20661157024793"/>
    <n v="9.223140495867769"/>
    <n v="122.97520661157024"/>
    <n v="51"/>
    <n v="82.2"/>
    <n v="43.6"/>
    <n v="51"/>
    <n v="82.2"/>
    <n v="43.6"/>
    <n v="215.94396750710226"/>
    <n v="113.68368888161399"/>
    <n v="163.68814110748039"/>
    <n v="97.448602673238966"/>
    <n v="374.82043266233336"/>
    <n v="0.98267395118656731"/>
    <n v="115.76963905123627"/>
    <n v="164.84825594230321"/>
    <n v="100.8111967308744"/>
    <n v="381.42909172441387"/>
    <n v="0.99514998055244785"/>
    <n v="0.91284327017124511"/>
    <n v="0.92985203774341407"/>
    <n v="115.20815405040167"/>
    <n v="150.48062103639845"/>
    <n v="93.739496707555759"/>
    <n v="359.42827179435585"/>
    <n v="0.94232002642851942"/>
    <m/>
    <n v="1742.097900390625"/>
    <n v="209"/>
    <n v="7.4106926229177423"/>
    <n v="312.22615347365701"/>
    <n v="2420"/>
    <n v="154.49326999120404"/>
    <n v="2103.5969325054489"/>
    <n v="2103.5969325054489"/>
    <n v="0"/>
    <n v="154.49326999120404"/>
    <n v="51.000000000000028"/>
    <n v="-150.25734713972105"/>
    <n v="307.77887041580578"/>
    <n v="150.04598693335282"/>
    <m/>
    <n v="1702.5172119140625"/>
    <n v="309.739013671875"/>
    <n v="9.0425966574928971"/>
    <n v="234.33649180010332"/>
    <n v="2002"/>
    <n v="215.2295272718963"/>
    <n v="1782.4150502216717"/>
    <n v="1782.4150502216717"/>
    <n v="0"/>
    <n v="215.2295272718963"/>
    <n v="82.200000000000017"/>
    <n v="-5.899448524664237"/>
    <n v="837.50333333333344"/>
    <n v="808.53106689453125"/>
    <n v="219.17588806152344"/>
    <n v="3.5327621510403215"/>
    <n v="123.09268756456612"/>
    <n v="970"/>
    <n v="122.55872448439349"/>
    <n v="854.71149760964352"/>
    <n v="854.71149760964352"/>
    <n v="0"/>
    <n v="122.55872448439349"/>
    <n v="43.599999999999994"/>
    <n v="3.1751433367768556"/>
    <n v="122.89068755753277"/>
    <n v="122.35672447736015"/>
  </r>
  <r>
    <d v="1970-06-01T00:00:00"/>
    <n v="30"/>
    <x v="8"/>
    <x v="48"/>
    <x v="1"/>
    <n v="172"/>
    <n v="336"/>
    <n v="127"/>
    <n v="918"/>
    <n v="72.301065340909091"/>
    <n v="17.617160059400828"/>
    <n v="19.599460469395662"/>
    <n v="133.6761056947314"/>
    <n v="8.9256198347107443"/>
    <n v="148.7603305785124"/>
    <n v="11.900826446280991"/>
    <n v="208.26446280991735"/>
    <n v="8.9256198347107443"/>
    <n v="119.00826446280992"/>
    <n v="34.4"/>
    <n v="67.2"/>
    <n v="25.400000000000002"/>
    <n v="34.4"/>
    <n v="67.2"/>
    <n v="25.400000000000002"/>
    <n v="151.15841982502582"/>
    <n v="110.11667682237862"/>
    <n v="150.57489177609278"/>
    <n v="109.70901504390496"/>
    <n v="370.40058364237638"/>
    <n v="0.89512740095305288"/>
    <n v="121.09269271761872"/>
    <n v="169.71225357263492"/>
    <n v="122.99155155799279"/>
    <n v="413.79649784824642"/>
    <n v="0.99514998055244785"/>
    <n v="0.91284327017124511"/>
    <n v="0.92985203774341407"/>
    <n v="120.50539080298181"/>
    <n v="154.92068853937565"/>
    <n v="114.36394484142377"/>
    <n v="389.79002418378121"/>
    <n v="0.94198483121703647"/>
    <m/>
    <n v="1738.41943359375"/>
    <n v="168"/>
    <n v="9.0615515842910632"/>
    <n v="162.61689049586778"/>
    <n v="2420"/>
    <n v="135.10449239155514"/>
    <n v="2127.4308885296027"/>
    <n v="2127.4308885296027"/>
    <n v="0"/>
    <n v="135.10449239155514"/>
    <n v="34.400000000000006"/>
    <n v="-37.901065340909085"/>
    <n v="161.99453770661157"/>
    <n v="134.48213960229893"/>
    <m/>
    <n v="1787.3414306640625"/>
    <n v="260.510009765625"/>
    <n v="11.622962232857697"/>
    <n v="164.06271306818181"/>
    <n v="2030"/>
    <n v="217.99134795732408"/>
    <n v="1813.310749797115"/>
    <n v="1813.310749797115"/>
    <n v="0"/>
    <n v="217.99134795732408"/>
    <n v="67.199999999999989"/>
    <n v="49.582839940599158"/>
    <n v="792.11290322580658"/>
    <n v="817.46875"/>
    <n v="128.70011901855469"/>
    <n v="4.7353067193149538"/>
    <n v="115.02710243414256"/>
    <n v="1024"/>
    <n v="125.48257344769789"/>
    <n v="853.19373646118538"/>
    <n v="853.19373646118538"/>
    <n v="0"/>
    <n v="125.48257344769789"/>
    <n v="25.400000000000006"/>
    <n v="5.8005395306043432"/>
    <n v="114.61810242484424"/>
    <n v="125.07357343839956"/>
  </r>
  <r>
    <d v="1970-07-01T00:00:00"/>
    <n v="31"/>
    <x v="9"/>
    <x v="48"/>
    <x v="1"/>
    <n v="30"/>
    <n v="95"/>
    <n v="32"/>
    <n v="265"/>
    <n v="28.767624834549327"/>
    <n v="26.563933751129905"/>
    <n v="15.738796124418904"/>
    <n v="113.09872280152376"/>
    <n v="0"/>
    <n v="0"/>
    <n v="0"/>
    <n v="0"/>
    <n v="0"/>
    <n v="0"/>
    <n v="0"/>
    <n v="0"/>
    <n v="0"/>
    <n v="28.767624834549327"/>
    <n v="26.563933751129905"/>
    <n v="15.738796124418904"/>
    <n v="113.09872280152376"/>
    <n v="119.31359970975514"/>
    <n v="177.82207417133426"/>
    <n v="118.33775820393208"/>
    <n v="415.47343208502144"/>
    <n v="0.89448575678328057"/>
    <n v="130.16127271589696"/>
    <n v="201.38523916384358"/>
    <n v="132.93649294655538"/>
    <n v="464.48300482629588"/>
    <n v="0.99514998055244785"/>
    <n v="0.91284327017124511"/>
    <n v="0.92985203774341407"/>
    <n v="129.52998801190671"/>
    <n v="183.83316028254129"/>
    <n v="123.6112688568175"/>
    <n v="436.97441715126553"/>
    <n v="0.94077590054060678"/>
    <m/>
    <n v="1641.3387451171875"/>
    <n v="48"/>
    <n v="10.748296887106147"/>
    <n v="134.3324142884814"/>
    <n v="2300"/>
    <n v="144.54880034633646"/>
    <n v="2020.1337912961599"/>
    <n v="2020.1337912961599"/>
    <n v="0"/>
    <n v="144.54880034633646"/>
    <n v="28.767624834549338"/>
    <n v="0"/>
    <n v="133.25605097494835"/>
    <n v="143.47243703280341"/>
    <m/>
    <n v="1651.3834228515625"/>
    <n v="69.856002807617188"/>
    <n v="14.162574886605759"/>
    <n v="191.65150035511363"/>
    <n v="2030"/>
    <n v="197.6625861838439"/>
    <n v="1671.3415915342825"/>
    <n v="1671.3415915342825"/>
    <n v="0"/>
    <n v="197.6625861838439"/>
    <n v="26.563933751129898"/>
    <n v="0"/>
    <n v="688.05806451612898"/>
    <n v="724.71942138671875"/>
    <n v="34.014068603515625"/>
    <n v="5.607942257715651"/>
    <n v="121.15549029894112"/>
    <n v="1024"/>
    <n v="126.42899921863184"/>
    <n v="755.17086358835354"/>
    <n v="755.17086358835354"/>
    <n v="0"/>
    <n v="126.42899921863184"/>
    <n v="15.738796124418904"/>
    <n v="0"/>
    <n v="121.61049031205414"/>
    <n v="126.88399923174487"/>
  </r>
  <r>
    <d v="1970-08-01T00:00:00"/>
    <n v="31"/>
    <x v="10"/>
    <x v="48"/>
    <x v="1"/>
    <n v="11"/>
    <n v="23"/>
    <n v="8"/>
    <n v="79"/>
    <n v="29.522431701155732"/>
    <n v="22.137486824477016"/>
    <n v="13.665224841409477"/>
    <n v="93.252052637525821"/>
    <n v="0"/>
    <n v="0"/>
    <n v="0"/>
    <n v="0"/>
    <n v="0"/>
    <n v="0"/>
    <n v="0"/>
    <n v="0"/>
    <n v="0"/>
    <n v="29.522431701155732"/>
    <n v="22.137486824477016"/>
    <n v="13.665224841409477"/>
    <n v="93.252052637525821"/>
    <n v="107.67075300232437"/>
    <n v="152.80573308771307"/>
    <n v="96.918804069077666"/>
    <n v="357.39529015911512"/>
    <n v="0.88996794422539616"/>
    <n v="119.77986369513162"/>
    <n v="173.08928977226961"/>
    <n v="108.71305236157642"/>
    <n v="401.58220582897764"/>
    <n v="0.99514998055244785"/>
    <n v="0.91284327017124511"/>
    <n v="0.92985203774341407"/>
    <n v="119.19892902678509"/>
    <n v="158.00339330733684"/>
    <n v="101.0870532677183"/>
    <n v="378.28937560184022"/>
    <n v="0.94199735474071988"/>
    <m/>
    <n v="1544.9967041015625"/>
    <n v="37"/>
    <n v="9.6188562314372419"/>
    <n v="123.72310813210227"/>
    <n v="2130"/>
    <n v="135.25127176718615"/>
    <n v="1912.2636632975364"/>
    <n v="1912.2636632975364"/>
    <n v="0"/>
    <n v="135.25127176718615"/>
    <n v="29.522431701155725"/>
    <n v="0"/>
    <n v="122.55382287900309"/>
    <n v="134.08198651408696"/>
    <m/>
    <n v="1509.741943359375"/>
    <n v="36.507999420166016"/>
    <n v="11.205695377066116"/>
    <n v="166.94370674070248"/>
    <n v="2030"/>
    <n v="172.14136398675396"/>
    <n v="1524.5025315906285"/>
    <n v="1524.5025315906285"/>
    <n v="0"/>
    <n v="172.14136398675396"/>
    <n v="22.137486824477008"/>
    <n v="0"/>
    <n v="596.59333333333348"/>
    <n v="630.39178466796875"/>
    <n v="10.273678779602051"/>
    <n v="4.2735155594250385"/>
    <n v="100.32775810304751"/>
    <n v="1024"/>
    <n v="104.49600582971944"/>
    <n v="656.67502097881106"/>
    <n v="656.67502097881106"/>
    <n v="0"/>
    <n v="104.49600582971944"/>
    <n v="13.665224841409486"/>
    <n v="0"/>
    <n v="98.60475805345645"/>
    <n v="102.77300578012837"/>
  </r>
  <r>
    <d v="1970-09-01T00:00:00"/>
    <n v="30"/>
    <x v="11"/>
    <x v="48"/>
    <x v="1"/>
    <n v="4"/>
    <n v="12"/>
    <n v="5"/>
    <n v="32"/>
    <n v="33.247316470816116"/>
    <n v="25.320025180785123"/>
    <n v="8.9236386638042351"/>
    <n v="121.47199848269628"/>
    <n v="0"/>
    <n v="0"/>
    <n v="0"/>
    <n v="0"/>
    <n v="0"/>
    <n v="0"/>
    <n v="0"/>
    <n v="0"/>
    <n v="0"/>
    <n v="33.247316470816116"/>
    <n v="25.320025180785123"/>
    <n v="8.9236386638042351"/>
    <n v="121.47199848269628"/>
    <n v="57.823718640035835"/>
    <n v="89.387196009612282"/>
    <n v="48.838492300490699"/>
    <n v="196.0494069501388"/>
    <n v="0.9082506879297908"/>
    <n v="69.531974978463765"/>
    <n v="94.972053999396095"/>
    <n v="51.349820136200719"/>
    <n v="215.85384911406061"/>
    <n v="0.99514998055244785"/>
    <n v="0.91284327017124511"/>
    <n v="0.92985203774341407"/>
    <n v="69.1947435475915"/>
    <n v="86.694600347688805"/>
    <n v="47.747734891404036"/>
    <n v="203.63707878668436"/>
    <n v="0.94340258291655144"/>
    <m/>
    <n v="1507.396728515625"/>
    <n v="40"/>
    <n v="6.6931039857470296"/>
    <n v="70.906829480888433"/>
    <n v="2000"/>
    <n v="89.277858442934601"/>
    <n v="1856.2927008688548"/>
    <n v="1856.2927008688548"/>
    <n v="0"/>
    <n v="89.277858442934601"/>
    <n v="33.247316470816116"/>
    <n v="0"/>
    <n v="73.65445021952479"/>
    <n v="92.025479181570958"/>
    <m/>
    <n v="1430.6175537109375"/>
    <n v="32.429000854492188"/>
    <n v="8.0613344807270142"/>
    <n v="103.49209710743801"/>
    <n v="1773"/>
    <n v="100.79949913305137"/>
    <n v="1448.0706988313423"/>
    <n v="1448.0706988313423"/>
    <n v="0"/>
    <n v="100.79949913305137"/>
    <n v="25.32002518078513"/>
    <n v="0"/>
    <n v="544.03548387096805"/>
    <n v="585.722412109375"/>
    <n v="5.1677350997924805"/>
    <n v="2.9898458937968106"/>
    <n v="46.847253922391531"/>
    <n v="850"/>
    <n v="45.756495179884922"/>
    <n v="613.09641500492182"/>
    <n v="613.09641500492182"/>
    <n v="0"/>
    <n v="45.756495179884922"/>
    <n v="8.9236386638042369"/>
    <n v="0"/>
    <n v="47.163253936935064"/>
    <n v="46.072495194428456"/>
  </r>
  <r>
    <d v="1970-10-01T00:00:00"/>
    <n v="31"/>
    <x v="0"/>
    <x v="49"/>
    <x v="3"/>
    <n v="5"/>
    <n v="11"/>
    <n v="2"/>
    <n v="28"/>
    <n v="77.573757102272722"/>
    <n v="41.406369043775825"/>
    <n v="23.576028033800362"/>
    <n v="188.64609859245869"/>
    <n v="0"/>
    <n v="0"/>
    <n v="0"/>
    <n v="0"/>
    <n v="0"/>
    <n v="0"/>
    <n v="0"/>
    <n v="0"/>
    <n v="0"/>
    <n v="77.573757102272722"/>
    <n v="41.406369043775825"/>
    <n v="23.576028033800362"/>
    <n v="188.64609859245869"/>
    <n v="28.886624776036285"/>
    <n v="50.532117185986735"/>
    <n v="18.661702955576999"/>
    <n v="98.080444917600019"/>
    <n v="0.96049204735162907"/>
    <n v="30.774169808286373"/>
    <n v="52.77213598707192"/>
    <n v="18.568485459850805"/>
    <n v="102.1147912552091"/>
    <n v="0.99514998055244785"/>
    <n v="0.91284327017124511"/>
    <n v="0.92985203774341407"/>
    <n v="30.624914486233912"/>
    <n v="48.17268918836038"/>
    <n v="17.265944042651228"/>
    <n v="96.063547717245513"/>
    <n v="0.94074077355904206"/>
    <m/>
    <n v="1452.1138916015625"/>
    <n v="35"/>
    <n v="4.17527199989508"/>
    <n v="86.107496368155992"/>
    <n v="1970"/>
    <n v="100.84578855305504"/>
    <n v="1786.2716403159047"/>
    <n v="1786.2716403159047"/>
    <n v="0"/>
    <n v="100.84578855305504"/>
    <n v="77.573757102272737"/>
    <n v="0"/>
    <n v="92.247872707902886"/>
    <n v="106.98616489280194"/>
    <m/>
    <n v="1371.082763671875"/>
    <n v="19.318000793457031"/>
    <n v="4.078436718144693"/>
    <n v="74.774397356017559"/>
    <n v="1690"/>
    <n v="72.41496780287747"/>
    <n v="1390.895295103777"/>
    <n v="1390.895295103777"/>
    <n v="0"/>
    <n v="72.41496780287747"/>
    <n v="41.406369043775832"/>
    <n v="0"/>
    <n v="539.56666666666672"/>
    <n v="559.7283935546875"/>
    <n v="2.9584228992462158"/>
    <n v="1.4535482573706255"/>
    <n v="27.498953262202996"/>
    <n v="674.6"/>
    <n v="26.103192929878816"/>
    <n v="588.49809671691867"/>
    <n v="588.49809671691867"/>
    <n v="0"/>
    <n v="26.103192929878816"/>
    <n v="23.576028033800362"/>
    <n v="0"/>
    <n v="30.660953203075188"/>
    <n v="29.265192870751008"/>
  </r>
  <r>
    <d v="1970-11-01T00:00:00"/>
    <n v="30"/>
    <x v="1"/>
    <x v="49"/>
    <x v="3"/>
    <n v="39"/>
    <n v="87"/>
    <n v="19"/>
    <n v="189"/>
    <n v="16.024768974367252"/>
    <n v="29.92345828221849"/>
    <n v="22.332971494059919"/>
    <n v="119.89848753873967"/>
    <n v="0"/>
    <n v="0"/>
    <n v="0"/>
    <n v="0"/>
    <n v="0"/>
    <n v="0"/>
    <n v="0"/>
    <n v="0"/>
    <n v="0"/>
    <n v="16.024768974367252"/>
    <n v="29.92345828221849"/>
    <n v="22.332971494059919"/>
    <n v="119.89848753873967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0.99514998055244785"/>
    <n v="0.91284327017124511"/>
    <n v="0.92985203774341407"/>
    <n v="14.713300297167212"/>
    <n v="7.1321502404174506"/>
    <n v="1.1947805108102922"/>
    <n v="23.040231048394954"/>
    <n v="0.96471104993485224"/>
    <m/>
    <n v="1482.5823974609375"/>
    <n v="50"/>
    <n v="1.8833746539659737"/>
    <n v="17.64810337035124"/>
    <n v="1970"/>
    <n v="24.27454011281219"/>
    <n v="1810.1137255491265"/>
    <n v="1810.1137255491265"/>
    <n v="0"/>
    <n v="24.27454011281219"/>
    <n v="16.024768974367248"/>
    <n v="0"/>
    <n v="19.807692245609505"/>
    <n v="26.434128988070455"/>
    <m/>
    <n v="1414.0523681640625"/>
    <n v="66.217002868652344"/>
    <n v="0.98313971905668907"/>
    <n v="22.26422431882748"/>
    <n v="1690"/>
    <n v="24.983651888114458"/>
    <n v="1431.1455063652581"/>
    <n v="1431.1455063652581"/>
    <n v="0"/>
    <n v="24.983651888114458"/>
    <n v="29.92345828221849"/>
    <n v="0"/>
    <n v="560.64516129032268"/>
    <n v="563.05181884765625"/>
    <n v="19.542186737060547"/>
    <n v="0.26162811153191179"/>
    <n v="15.957113168259298"/>
    <n v="674.6"/>
    <n v="16.361893914946354"/>
    <n v="591.416761427501"/>
    <n v="591.416761427501"/>
    <n v="0"/>
    <n v="16.361893914946354"/>
    <n v="22.332971494059919"/>
    <n v="0"/>
    <n v="16.856113157292043"/>
    <n v="17.260893903979099"/>
  </r>
  <r>
    <d v="1970-12-01T00:00:00"/>
    <n v="31"/>
    <x v="2"/>
    <x v="49"/>
    <x v="3"/>
    <n v="72"/>
    <n v="123"/>
    <n v="54"/>
    <n v="358"/>
    <n v="17.240301705352532"/>
    <n v="32.700303864282027"/>
    <n v="22.095375472139722"/>
    <n v="129.21318101110538"/>
    <n v="0"/>
    <n v="0"/>
    <n v="0"/>
    <n v="0"/>
    <n v="0"/>
    <n v="0"/>
    <n v="0"/>
    <n v="0"/>
    <n v="0"/>
    <n v="17.240301705352532"/>
    <n v="32.700303864282027"/>
    <n v="22.095375472139722"/>
    <n v="129.21318101110538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9514998055244785"/>
    <n v="0.91284327017124511"/>
    <n v="0.92985203774341407"/>
    <n v="9.911955858018489"/>
    <n v="9.7098833298899176"/>
    <n v="1.1143247282370672"/>
    <n v="20.736163916145472"/>
    <n v="0.95139136680543124"/>
    <m/>
    <n v="1549.92236328125"/>
    <n v="78"/>
    <n v="1.0102157744100271"/>
    <n v="9.649778296100207"/>
    <n v="1970"/>
    <n v="11.156010791597993"/>
    <n v="1875.9474989831185"/>
    <n v="1875.9474989831185"/>
    <n v="0"/>
    <n v="11.156010791597993"/>
    <n v="17.240301705352536"/>
    <n v="0"/>
    <n v="19.923242570861312"/>
    <n v="21.429475066359096"/>
    <m/>
    <n v="1501.6129150390625"/>
    <n v="112.21099853515625"/>
    <n v="-0.63136325048021047"/>
    <n v="25.281881194311726"/>
    <n v="1690"/>
    <n v="28.156432578388255"/>
    <n v="1515.8314355725065"/>
    <n v="1515.8314355725065"/>
    <n v="0"/>
    <n v="28.156432578388255"/>
    <n v="32.700303864282027"/>
    <n v="0"/>
    <n v="565.73548387096753"/>
    <n v="597.54644775390625"/>
    <n v="53.886501312255859"/>
    <n v="-0.39475930174520191"/>
    <n v="19.786653699638428"/>
    <n v="674.6"/>
    <n v="19.780979010877889"/>
    <n v="625.9170430306242"/>
    <n v="625.9170430306242"/>
    <n v="0"/>
    <n v="19.780979010877889"/>
    <n v="22.095375472139722"/>
    <n v="0"/>
    <n v="17.721653642417969"/>
    <n v="17.71597895365743"/>
  </r>
  <r>
    <d v="1971-01-01T00:00:00"/>
    <n v="31"/>
    <x v="3"/>
    <x v="49"/>
    <x v="3"/>
    <n v="79"/>
    <n v="121"/>
    <n v="48"/>
    <n v="352"/>
    <n v="20.646031524405991"/>
    <n v="32.18978862667872"/>
    <n v="26.152009216813017"/>
    <n v="148.89581918259299"/>
    <n v="0"/>
    <n v="0"/>
    <n v="0"/>
    <n v="0"/>
    <n v="0"/>
    <n v="0"/>
    <n v="0"/>
    <n v="0"/>
    <n v="0"/>
    <n v="20.646031524405991"/>
    <n v="32.18978862667872"/>
    <n v="26.152009216813017"/>
    <n v="148.89581918259299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514998055244785"/>
    <n v="0.91284327017124511"/>
    <n v="0.92985203774341407"/>
    <n v="9.8637045740293772"/>
    <n v="21.31061355099925"/>
    <n v="0.62519429728298948"/>
    <n v="31.799512422311615"/>
    <n v="0.9372245003460784"/>
    <m/>
    <n v="1607.4404296875"/>
    <n v="76"/>
    <n v="1.0983113602567309"/>
    <n v="17.383518207644627"/>
    <n v="1970"/>
    <n v="19.121594317117086"/>
    <n v="1931.7275933057447"/>
    <n v="1931.7275933057447"/>
    <n v="0"/>
    <n v="19.121594317117086"/>
    <n v="20.646031524405998"/>
    <n v="0"/>
    <n v="22.049201599625516"/>
    <n v="23.787277709097975"/>
    <m/>
    <n v="1568.41748046875"/>
    <n v="102.57499694824219"/>
    <n v="-1.4856655051491476"/>
    <n v="37.256038384555787"/>
    <n v="1690"/>
    <n v="39.757165635929923"/>
    <n v="1580.1349323899681"/>
    <n v="1580.1349323899681"/>
    <n v="0"/>
    <n v="39.757165635929923"/>
    <n v="32.18978862667872"/>
    <n v="0"/>
    <n v="584.4"/>
    <n v="630.609375"/>
    <n v="47.983348846435547"/>
    <n v="-0.79220075812221558"/>
    <n v="15.712653384878616"/>
    <n v="674.6"/>
    <n v="15.71784670543359"/>
    <n v="658.97474592974845"/>
    <n v="658.97474592974845"/>
    <n v="0"/>
    <n v="15.71784670543359"/>
    <n v="26.152009216813013"/>
    <n v="0"/>
    <n v="17.221653328611829"/>
    <n v="17.226846649166806"/>
  </r>
  <r>
    <d v="1971-02-01T00:00:00"/>
    <n v="28"/>
    <x v="4"/>
    <x v="49"/>
    <x v="3"/>
    <n v="71"/>
    <n v="94"/>
    <n v="39"/>
    <n v="291"/>
    <n v="24.768108858471074"/>
    <n v="25.346335953641528"/>
    <n v="21.319618494963844"/>
    <n v="132.9770222107438"/>
    <n v="8.3305785123966949"/>
    <n v="138.84297520661158"/>
    <n v="11.107438016528926"/>
    <n v="194.38016528925621"/>
    <n v="8.3305785123966949"/>
    <n v="111.07438016528926"/>
    <n v="14.200000000000001"/>
    <n v="18.8"/>
    <n v="7.8000000000000007"/>
    <n v="14.200000000000001"/>
    <n v="18.8"/>
    <n v="8.3305785123966949"/>
    <n v="102.87353741606405"/>
    <n v="7.9800924758280605"/>
    <n v="17.403058920615962"/>
    <n v="1.3895045055042614"/>
    <n v="26.772655901948283"/>
    <n v="0.73901477281274297"/>
    <n v="11.109738549091347"/>
    <n v="23.529884095399808"/>
    <n v="1.5878749467270041"/>
    <n v="36.22749759121816"/>
    <n v="0.9959284673729516"/>
    <n v="0.88631010573331481"/>
    <n v="0.93467149610671585"/>
    <n v="11.064504886110743"/>
    <n v="20.854774060486445"/>
    <n v="1.4841414520877008"/>
    <n v="33.403420398684887"/>
    <n v="0.92204603187337308"/>
    <m/>
    <n v="1648.5443115234375"/>
    <n v="66"/>
    <n v="1.6457586266383653"/>
    <n v="23.250300232438015"/>
    <n v="1970"/>
    <n v="15.766602767214586"/>
    <n v="1970"/>
    <n v="1980.3152319118917"/>
    <n v="10.315231911891715"/>
    <n v="26.081834679106301"/>
    <n v="24.515231911891718"/>
    <n v="-0.25287694657935589"/>
    <n v="24.452712261105372"/>
    <n v="27.284246707773658"/>
    <m/>
    <n v="1637.3255615234375"/>
    <n v="103.09600067138672"/>
    <n v="0.1234487952870771"/>
    <n v="34.064459581611573"/>
    <n v="1690"/>
    <n v="30.969839444397579"/>
    <n v="1652.1376448216702"/>
    <n v="1652.1376448216702"/>
    <n v="0"/>
    <n v="30.969839444397579"/>
    <n v="18.8"/>
    <n v="-6.5463359536415275"/>
    <n v="584.74193548387098"/>
    <n v="653.06304931640625"/>
    <n v="38.580936431884766"/>
    <n v="-0.13229243191805753"/>
    <n v="16.2595462616219"/>
    <n v="674.6"/>
    <n v="3.3651430608338133"/>
    <n v="674.6"/>
    <n v="694.32283173271742"/>
    <n v="19.722831732717395"/>
    <n v="23.087974793551208"/>
    <n v="28.05341024511409"/>
    <n v="6.733791750150246"/>
    <n v="16.3845462616219"/>
    <n v="23.212974793551208"/>
  </r>
  <r>
    <d v="1971-03-01T00:00:00"/>
    <n v="31"/>
    <x v="5"/>
    <x v="49"/>
    <x v="3"/>
    <n v="109"/>
    <n v="146"/>
    <n v="59"/>
    <n v="443"/>
    <n v="102.05722454480889"/>
    <n v="66.088357680139467"/>
    <n v="20.333268135007749"/>
    <n v="237.53949154183886"/>
    <n v="9.223140495867769"/>
    <n v="153.71900826446281"/>
    <n v="12.297520661157025"/>
    <n v="215.20661157024793"/>
    <n v="9.223140495867769"/>
    <n v="122.97520661157024"/>
    <n v="21.8"/>
    <n v="29.200000000000003"/>
    <n v="11.8"/>
    <n v="21.8"/>
    <n v="29.200000000000003"/>
    <n v="11.8"/>
    <n v="111.86064118188274"/>
    <n v="33.597599931827261"/>
    <n v="39.252191215073765"/>
    <n v="28.364319551326027"/>
    <n v="101.21411069822705"/>
    <n v="0.90697007645648919"/>
    <n v="35.537566605429284"/>
    <n v="55.574940326558504"/>
    <n v="20.483358604908663"/>
    <n v="111.59586553689644"/>
    <n v="0.9959284673729516"/>
    <n v="0.88631010573331481"/>
    <n v="0.93467149610671585"/>
    <n v="35.392874243509375"/>
    <n v="49.256631236954732"/>
    <n v="19.14521143254035"/>
    <n v="103.79471691300446"/>
    <n v="0.93009464475802894"/>
    <m/>
    <n v="1621.8245849609375"/>
    <n v="91"/>
    <n v="2.503679582580062"/>
    <n v="115.21602950671488"/>
    <n v="2030"/>
    <n v="33.75407930687804"/>
    <n v="2024.742241110542"/>
    <n v="2024.742241110542"/>
    <n v="0"/>
    <n v="33.75407930687804"/>
    <n v="21.799999999999997"/>
    <n v="-80.257224544808892"/>
    <n v="117.21244011492769"/>
    <n v="35.750489915090853"/>
    <m/>
    <n v="1690"/>
    <n v="140.85600280761719"/>
    <n v="1.7035006751698896"/>
    <n v="86.478095783832643"/>
    <n v="1690"/>
    <n v="59.594176033480672"/>
    <n v="1690"/>
    <n v="1731.6959709206369"/>
    <n v="41.69597092063691"/>
    <n v="101.29014695411757"/>
    <n v="70.895970920636898"/>
    <n v="4.8076132404974317"/>
    <n v="615.64"/>
    <n v="670.2069091796875"/>
    <n v="58.574974060058594"/>
    <n v="0.4526005469077875"/>
    <n v="40.978511549263949"/>
    <n v="735"/>
    <n v="23.226134707364793"/>
    <n v="709.49623880578611"/>
    <n v="709.49623880578611"/>
    <n v="0"/>
    <n v="23.226134707364793"/>
    <n v="11.8"/>
    <n v="-8.5332681350077486"/>
    <n v="40.701511539250369"/>
    <n v="22.949134697351212"/>
  </r>
  <r>
    <d v="1971-04-01T00:00:00"/>
    <n v="30"/>
    <x v="6"/>
    <x v="49"/>
    <x v="3"/>
    <n v="172"/>
    <n v="194"/>
    <n v="98"/>
    <n v="650"/>
    <n v="150.04280733471074"/>
    <n v="97.170865347365705"/>
    <n v="54.818991719395662"/>
    <n v="346.77398631198349"/>
    <n v="8.9256198347107443"/>
    <n v="148.7603305785124"/>
    <n v="11.900826446280991"/>
    <n v="208.26446280991735"/>
    <n v="8.9256198347107443"/>
    <n v="119.00826446280992"/>
    <n v="34.4"/>
    <n v="38.800000000000004"/>
    <n v="19.600000000000001"/>
    <n v="34.4"/>
    <n v="38.800000000000004"/>
    <n v="19.600000000000001"/>
    <n v="137.54132191051139"/>
    <n v="73.035575488382136"/>
    <n v="117.74572380633394"/>
    <n v="72.970631648292226"/>
    <n v="263.75193094300835"/>
    <n v="0.9830152711048441"/>
    <n v="81.586033792416671"/>
    <n v="122.32054987134022"/>
    <n v="64.402504400122979"/>
    <n v="268.30908806387987"/>
    <n v="0.9959284673729516"/>
    <n v="0.88631010573331481"/>
    <n v="0.93467149610671585"/>
    <n v="81.253853593919374"/>
    <n v="108.41393948982476"/>
    <n v="60.195185140682298"/>
    <n v="249.8629782244264"/>
    <n v="0.93125052165559985"/>
    <m/>
    <n v="1524.5626220703125"/>
    <n v="112"/>
    <n v="3.8599397013010073"/>
    <n v="205.4020176911157"/>
    <n v="2220"/>
    <n v="89.977562090291428"/>
    <n v="2042.9047393189494"/>
    <n v="2042.9047393189494"/>
    <n v="0"/>
    <n v="89.977562090291428"/>
    <n v="34.399999999999991"/>
    <n v="-115.64280733471075"/>
    <n v="202.50094427944214"/>
    <n v="87.076488678617864"/>
    <m/>
    <n v="1635.857177734375"/>
    <n v="143.18699645996094"/>
    <n v="4.1416541233535638"/>
    <n v="193.18812629132231"/>
    <n v="1718"/>
    <n v="125.48547282851338"/>
    <n v="1703.5598695080939"/>
    <n v="1703.5598695080939"/>
    <n v="0"/>
    <n v="125.48547282851338"/>
    <n v="38.800000000000004"/>
    <n v="-58.370865347365701"/>
    <n v="686.57741935483864"/>
    <n v="649.96466064453125"/>
    <n v="98.607337951660156"/>
    <n v="1.4018419628300942"/>
    <n v="117.44774825671487"/>
    <n v="845"/>
    <n v="69.453310140839932"/>
    <n v="737.24842465377628"/>
    <n v="737.24842465377628"/>
    <n v="0"/>
    <n v="69.453310140839932"/>
    <n v="19.600000000000001"/>
    <n v="-35.21899171939566"/>
    <n v="115.56974823573404"/>
    <n v="67.575310119859097"/>
  </r>
  <r>
    <d v="1971-05-01T00:00:00"/>
    <n v="31"/>
    <x v="7"/>
    <x v="49"/>
    <x v="3"/>
    <n v="239"/>
    <n v="349"/>
    <n v="183"/>
    <n v="1079"/>
    <n v="151.64868043001033"/>
    <n v="94.927297100981406"/>
    <n v="39.750489572572313"/>
    <n v="336.79384362086779"/>
    <n v="9.223140495867769"/>
    <n v="153.71900826446281"/>
    <n v="12.297520661157025"/>
    <n v="215.20661157024793"/>
    <n v="9.223140495867769"/>
    <n v="122.97520661157024"/>
    <n v="47.800000000000004"/>
    <n v="69.8"/>
    <n v="36.6"/>
    <n v="47.800000000000004"/>
    <n v="69.8"/>
    <n v="36.6"/>
    <n v="204.66737651730375"/>
    <n v="98.621109561132002"/>
    <n v="144.30310540821927"/>
    <n v="80.01707776786867"/>
    <n v="322.94129273721995"/>
    <n v="0.84666141032196907"/>
    <n v="115.76963905123627"/>
    <n v="164.84825594230321"/>
    <n v="100.8111967308744"/>
    <n v="381.42909172441387"/>
    <n v="0.9959284673729516"/>
    <n v="0.88631010573331481"/>
    <n v="0.93467149610671585"/>
    <n v="115.29827918861754"/>
    <n v="146.10667515417529"/>
    <n v="94.225352072754831"/>
    <n v="355.63030641554764"/>
    <n v="0.93236282740723375"/>
    <m/>
    <n v="1476.2181396484375"/>
    <n v="193"/>
    <n v="5.7923647238991478"/>
    <n v="235.55216296487603"/>
    <n v="2420"/>
    <n v="139.38064047406883"/>
    <n v="2090.7317341209814"/>
    <n v="2090.7317341209814"/>
    <n v="0"/>
    <n v="139.38064047406883"/>
    <n v="47.800000000000011"/>
    <n v="-103.84868043001032"/>
    <n v="231.02603886880166"/>
    <n v="134.85451637799446"/>
    <m/>
    <n v="1672.06201171875"/>
    <n v="260.54098510742188"/>
    <n v="5.9045306245157541"/>
    <n v="218.43154329158057"/>
    <n v="2002"/>
    <n v="195.10781260610378"/>
    <n v="1763.0885113848963"/>
    <n v="1763.0885113848963"/>
    <n v="0"/>
    <n v="195.10781260610378"/>
    <n v="69.799999999999983"/>
    <n v="-25.127297100981423"/>
    <n v="804.56"/>
    <n v="727.25506591796875"/>
    <n v="180.81182861328125"/>
    <n v="2.1191737756650308"/>
    <n v="101.40224496384297"/>
    <n v="970"/>
    <n v="112.46003499606391"/>
    <n v="803.48104449532866"/>
    <n v="803.48104449532866"/>
    <n v="0"/>
    <n v="112.46003499606391"/>
    <n v="36.600000000000009"/>
    <n v="-3.1504895725723046"/>
    <n v="106.64924518128072"/>
    <n v="117.70703521350165"/>
  </r>
  <r>
    <d v="1971-06-01T00:00:00"/>
    <n v="30"/>
    <x v="8"/>
    <x v="49"/>
    <x v="3"/>
    <n v="209"/>
    <n v="418"/>
    <n v="180"/>
    <n v="1180"/>
    <n v="65.930440502324373"/>
    <n v="21.834488192471589"/>
    <n v="18.691675611763948"/>
    <n v="141.61541838842976"/>
    <n v="8.9256198347107443"/>
    <n v="148.7603305785124"/>
    <n v="11.900826446280991"/>
    <n v="208.26446280991735"/>
    <n v="8.9256198347107443"/>
    <n v="119.00826446280992"/>
    <n v="41.800000000000004"/>
    <n v="83.600000000000009"/>
    <n v="36"/>
    <n v="41.800000000000004"/>
    <n v="83.600000000000009"/>
    <n v="36"/>
    <n v="196.55881408186985"/>
    <n v="102.59037061959259"/>
    <n v="152.28322403332419"/>
    <n v="110.47930736699381"/>
    <n v="365.35290201991057"/>
    <n v="0.88292893709771847"/>
    <n v="121.09269271761872"/>
    <n v="169.71225357263492"/>
    <n v="122.99155155799279"/>
    <n v="413.79649784824642"/>
    <n v="0.9959284673729516"/>
    <n v="0.88631010573331481"/>
    <n v="0.93467149610671585"/>
    <n v="120.59965986832178"/>
    <n v="150.41768540820118"/>
    <n v="114.9566975031954"/>
    <n v="385.97404277971839"/>
    <n v="0.93276295180552371"/>
    <m/>
    <n v="1518.0938720703125"/>
    <n v="205"/>
    <n v="8.1993645281831089"/>
    <n v="154.92493543388429"/>
    <n v="2420"/>
    <n v="148.80370894900594"/>
    <n v="2138.7286606437924"/>
    <n v="2138.7286606437924"/>
    <n v="0"/>
    <n v="148.80370894900594"/>
    <n v="41.8"/>
    <n v="-24.130440502324376"/>
    <n v="154.31397210743802"/>
    <n v="148.19274562255967"/>
    <m/>
    <n v="1833.6893310546875"/>
    <n v="328.32400512695312"/>
    <n v="11.33894113587939"/>
    <n v="155.35767691115703"/>
    <n v="2030"/>
    <n v="215.25764972155065"/>
    <n v="1864.8159256544193"/>
    <n v="1864.8159256544193"/>
    <n v="0"/>
    <n v="215.25764972155065"/>
    <n v="83.600000000000023"/>
    <n v="61.765511807528434"/>
    <n v="801.22580645161281"/>
    <n v="791.48468017578125"/>
    <n v="176.97039794921875"/>
    <n v="4.3681313759039258"/>
    <n v="108.37263445893595"/>
    <n v="1024"/>
    <n v="130.15835000719423"/>
    <n v="845.92496106144927"/>
    <n v="845.92496106144927"/>
    <n v="0"/>
    <n v="130.15835000719423"/>
    <n v="36.000000000000021"/>
    <n v="17.308324388236073"/>
    <n v="115.23963456193277"/>
    <n v="137.02535011019106"/>
  </r>
  <r>
    <d v="1971-07-01T00:00:00"/>
    <n v="31"/>
    <x v="9"/>
    <x v="49"/>
    <x v="3"/>
    <n v="65"/>
    <n v="110"/>
    <n v="42"/>
    <n v="358"/>
    <n v="34.940998595686985"/>
    <n v="20.45507618801653"/>
    <n v="15.726449065405475"/>
    <n v="99.66117453835227"/>
    <n v="0"/>
    <n v="0"/>
    <n v="0"/>
    <n v="0"/>
    <n v="0"/>
    <n v="0"/>
    <n v="0"/>
    <n v="0"/>
    <n v="0"/>
    <n v="34.940998595686985"/>
    <n v="20.45507618801653"/>
    <n v="15.726449065405475"/>
    <n v="99.66117453835227"/>
    <n v="108.78219824168308"/>
    <n v="177.82207417133426"/>
    <n v="119.07346184344331"/>
    <n v="405.67773425646067"/>
    <n v="0.87339629231035742"/>
    <n v="130.16127271589696"/>
    <n v="201.38523916384358"/>
    <n v="132.93649294655538"/>
    <n v="464.48300482629588"/>
    <n v="0.9959284673729516"/>
    <n v="0.88631010573331481"/>
    <n v="0.93467149610671585"/>
    <n v="129.63131684725604"/>
    <n v="178.48977261643509"/>
    <n v="124.25195074953679"/>
    <n v="432.37304021322791"/>
    <n v="0.93086945210174865"/>
    <m/>
    <n v="1461.3341064453125"/>
    <n v="77"/>
    <n v="9.9598724314792104"/>
    <n v="123.79987006069214"/>
    <n v="2300"/>
    <n v="144.64899155005668"/>
    <n v="2061.1197966622567"/>
    <n v="2061.1197966622567"/>
    <n v="0"/>
    <n v="144.64899155005668"/>
    <n v="34.940998595686992"/>
    <n v="0"/>
    <n v="122.72464763042355"/>
    <n v="143.5737691197881"/>
    <n v="397.4548387096774"/>
    <n v="1727.510009765625"/>
    <n v="89.2030029296875"/>
    <n v="14.491290000726369"/>
    <n v="180.89101966038223"/>
    <n v="2030"/>
    <n v="181.55871818240755"/>
    <n v="1757.9689204009728"/>
    <n v="1757.9689204009728"/>
    <n v="0"/>
    <n v="181.55871818240755"/>
    <n v="20.455076188016537"/>
    <n v="0"/>
    <n v="706.57096774193542"/>
    <n v="712.994873046875"/>
    <n v="44.517299652099609"/>
    <n v="5.4849168559933501"/>
    <n v="117.52218992122934"/>
    <n v="1024"/>
    <n v="122.70067854405789"/>
    <n v="762.25666531349771"/>
    <n v="762.25666531349771"/>
    <n v="0"/>
    <n v="122.70067854405789"/>
    <n v="15.726449065405468"/>
    <n v="0"/>
    <n v="122.34618980297373"/>
    <n v="127.52467842580228"/>
  </r>
  <r>
    <d v="1971-08-01T00:00:00"/>
    <n v="31"/>
    <x v="10"/>
    <x v="49"/>
    <x v="3"/>
    <n v="11"/>
    <n v="20"/>
    <n v="7"/>
    <n v="86"/>
    <n v="30.294012178783575"/>
    <n v="21.513472466587036"/>
    <n v="11.584282852046746"/>
    <n v="90.784066938920461"/>
    <n v="0"/>
    <n v="0"/>
    <n v="0"/>
    <n v="0"/>
    <n v="0"/>
    <n v="0"/>
    <n v="0"/>
    <n v="0"/>
    <n v="0"/>
    <n v="30.294012178783575"/>
    <n v="21.513472466587036"/>
    <n v="11.584282852046746"/>
    <n v="90.784066938920461"/>
    <n v="100.35746704101562"/>
    <n v="152.80573308771307"/>
    <n v="97.507034004148366"/>
    <n v="350.67023413287706"/>
    <n v="0.87322154478681624"/>
    <n v="119.77986369513162"/>
    <n v="173.08928977226961"/>
    <n v="108.71305236157642"/>
    <n v="401.58220582897764"/>
    <n v="0.9959284673729516"/>
    <n v="0.88631010573331481"/>
    <n v="0.93467149610671585"/>
    <n v="119.29217607203348"/>
    <n v="153.41078671936464"/>
    <n v="101.61099129712237"/>
    <n v="374.31395408852052"/>
    <n v="0.93209795816483487"/>
    <m/>
    <n v="1379.9317626953125"/>
    <n v="44"/>
    <n v="8.9924559638914001"/>
    <n v="116.40982123256715"/>
    <n v="2130"/>
    <n v="135.3445290843739"/>
    <n v="1960.7828116139917"/>
    <n v="1960.7828116139917"/>
    <n v="0"/>
    <n v="135.3445290843739"/>
    <n v="30.294012178783561"/>
    <n v="0"/>
    <n v="115.24054348527892"/>
    <n v="134.17525133708568"/>
    <n v="359.31333333333339"/>
    <n v="1587.9625244140625"/>
    <n v="29.504999160766602"/>
    <n v="12.869235466570894"/>
    <n v="156.18321103434917"/>
    <n v="2030"/>
    <n v="156.78826461681953"/>
    <n v="1617.816419478349"/>
    <n v="1617.816419478349"/>
    <n v="0"/>
    <n v="156.78826461681953"/>
    <n v="21.513472466587046"/>
    <n v="0"/>
    <n v="624.44000000000005"/>
    <n v="622.9320068359375"/>
    <n v="7.4987249374389648"/>
    <n v="4.6865870754777896"/>
    <n v="92.874983212809923"/>
    <n v="1024"/>
    <n v="96.978942226969011"/>
    <n v="668.0898609484899"/>
    <n v="668.0898609484899"/>
    <n v="0"/>
    <n v="96.978942226969011"/>
    <n v="11.584282852046744"/>
    <n v="0"/>
    <n v="99.192983052592638"/>
    <n v="103.29694206675173"/>
  </r>
  <r>
    <d v="1971-09-01T00:00:00"/>
    <n v="30"/>
    <x v="11"/>
    <x v="49"/>
    <x v="3"/>
    <n v="3"/>
    <n v="10"/>
    <n v="2"/>
    <n v="37"/>
    <n v="31.921675248579547"/>
    <n v="21.332077051588325"/>
    <n v="6.0508986291806561"/>
    <n v="110.84712600077479"/>
    <n v="0"/>
    <n v="0"/>
    <n v="0"/>
    <n v="0"/>
    <n v="0"/>
    <n v="0"/>
    <n v="0"/>
    <n v="0"/>
    <n v="0"/>
    <n v="31.921675248579547"/>
    <n v="21.332077051588325"/>
    <n v="6.0508986291806561"/>
    <n v="110.84712600077479"/>
    <n v="54.424813842773439"/>
    <n v="87.322260252897408"/>
    <n v="48.607608713197315"/>
    <n v="190.35468280886815"/>
    <n v="0.88186837339315505"/>
    <n v="69.531974978463765"/>
    <n v="94.972053999396095"/>
    <n v="51.349820136200719"/>
    <n v="215.85384911406061"/>
    <n v="0.9959284673729516"/>
    <n v="0.88631010573331481"/>
    <n v="0.93467149610671585"/>
    <n v="69.24887327371583"/>
    <n v="84.174691221914841"/>
    <n v="47.995213211513487"/>
    <n v="201.41877770714416"/>
    <n v="0.93312571693225299"/>
    <m/>
    <n v="1343.0048828125"/>
    <n v="37"/>
    <n v="6.3967232696280991"/>
    <n v="67.53012251420455"/>
    <n v="2000"/>
    <n v="89.354186545044584"/>
    <n v="1902.031901799319"/>
    <n v="1902.031901799319"/>
    <n v="0"/>
    <n v="89.354186545044584"/>
    <n v="31.921675248579561"/>
    <n v="0"/>
    <n v="70.255545422262401"/>
    <n v="92.079609453102435"/>
    <n v="401.89677419354837"/>
    <n v="1517.1107177734375"/>
    <n v="28.891000747680664"/>
    <n v="8.7289600214682341"/>
    <n v="91.013785672778923"/>
    <n v="1773"/>
    <n v="87.866215394926314"/>
    <n v="1550.1122448096351"/>
    <n v="1550.1122448096351"/>
    <n v="0"/>
    <n v="87.866215394926314"/>
    <n v="21.332077051588335"/>
    <n v="0"/>
    <n v="563.94193548387091"/>
    <n v="579.2471923828125"/>
    <n v="4.2064676284790039"/>
    <n v="3.0821975581902117"/>
    <n v="44.809103015237604"/>
    <n v="850"/>
    <n v="44.196705978808069"/>
    <n v="625.0174250399707"/>
    <n v="625.0174250399707"/>
    <n v="0"/>
    <n v="44.196705978808069"/>
    <n v="6.0508986291806615"/>
    <n v="0"/>
    <n v="45.971102956109796"/>
    <n v="45.358705919680261"/>
  </r>
  <r>
    <d v="1971-10-01T00:00:00"/>
    <n v="31"/>
    <x v="0"/>
    <x v="50"/>
    <x v="4"/>
    <n v="6"/>
    <n v="6"/>
    <n v="0"/>
    <n v="25"/>
    <n v="88.550067390883271"/>
    <n v="31.668176047585227"/>
    <n v="22.062272969395661"/>
    <n v="193.26134668775828"/>
    <n v="0"/>
    <n v="0"/>
    <n v="0"/>
    <n v="0"/>
    <n v="0"/>
    <n v="0"/>
    <n v="0"/>
    <n v="0"/>
    <n v="0"/>
    <n v="88.550067390883271"/>
    <n v="31.668176047585227"/>
    <n v="22.062272969395661"/>
    <n v="193.26134668775828"/>
    <n v="24.686366166043872"/>
    <n v="57.210201612740512"/>
    <n v="21.066895831399712"/>
    <n v="102.96346361018409"/>
    <n v="1.0083109640096504"/>
    <n v="30.774169808286373"/>
    <n v="52.77213598707192"/>
    <n v="18.568485459850805"/>
    <n v="102.1147912552091"/>
    <n v="0.9959284673729516"/>
    <n v="0.88631010573331481"/>
    <n v="0.93467149610671585"/>
    <n v="30.648871771841609"/>
    <n v="46.77247742647458"/>
    <n v="17.355434085194553"/>
    <n v="94.776783283510753"/>
    <n v="0.92813961737081829"/>
    <m/>
    <n v="1284.0819091796875"/>
    <n v="27"/>
    <n v="3.8099836491356212"/>
    <n v="82.112993850077473"/>
    <n v="1970"/>
    <n v="101.0755048238794"/>
    <n v="1824.1464133263041"/>
    <n v="1824.1464133263041"/>
    <n v="0"/>
    <n v="101.0755048238794"/>
    <n v="88.550067390883271"/>
    <n v="0"/>
    <n v="88.062610004519627"/>
    <n v="107.02512097832155"/>
    <n v="361.65666666666669"/>
    <n v="1455.5179443359375"/>
    <n v="12.656000137329102"/>
    <n v="4.106818065800943"/>
    <n v="70.141960953641529"/>
    <n v="1690"/>
    <n v="59.704238291993455"/>
    <n v="1498.9571885891696"/>
    <n v="1498.9571885891696"/>
    <n v="0"/>
    <n v="59.704238291993455"/>
    <n v="31.668176047585234"/>
    <n v="0"/>
    <n v="563.65"/>
    <n v="551.5025634765625"/>
    <n v="2.0164973735809326"/>
    <n v="1.3866837960235343"/>
    <n v="28.374461074702996"/>
    <n v="674.6"/>
    <n v="24.662999263474582"/>
    <n v="600.98423935405344"/>
    <n v="600.98423935405344"/>
    <n v="0"/>
    <n v="24.662999263474582"/>
    <n v="22.062272969395657"/>
    <n v="0"/>
    <n v="31.975461145274895"/>
    <n v="28.263999334046481"/>
  </r>
  <r>
    <d v="1971-11-01T00:00:00"/>
    <n v="30"/>
    <x v="1"/>
    <x v="50"/>
    <x v="4"/>
    <n v="21"/>
    <n v="35"/>
    <n v="11"/>
    <n v="95"/>
    <n v="14.768952677072573"/>
    <n v="19.179828133070764"/>
    <n v="22.978989378873965"/>
    <n v="111.03601094395661"/>
    <n v="0"/>
    <n v="0"/>
    <n v="0"/>
    <n v="0"/>
    <n v="0"/>
    <n v="0"/>
    <n v="0"/>
    <n v="0"/>
    <n v="0"/>
    <n v="14.768952677072573"/>
    <n v="19.179828133070764"/>
    <n v="22.978989378873965"/>
    <n v="111.03601094395661"/>
    <n v="10.097781542313001"/>
    <n v="6.495406827059659"/>
    <n v="1.0970264024970946"/>
    <n v="17.690214771869755"/>
    <n v="0.74070201945012026"/>
    <n v="14.785007872882906"/>
    <n v="7.8131158693644007"/>
    <n v="1.284914655572313"/>
    <n v="23.883038397819618"/>
    <n v="0.9959284673729516"/>
    <n v="0.88631010573331481"/>
    <n v="0.93467149610671585"/>
    <n v="14.724810230937296"/>
    <n v="6.9248435522830016"/>
    <n v="1.2009731034932192"/>
    <n v="22.850626886713517"/>
    <n v="0.95677218727746327"/>
    <m/>
    <n v="1301.624267578125"/>
    <n v="41"/>
    <n v="1.6593577487409608"/>
    <n v="21.798318657993285"/>
    <n v="1970"/>
    <n v="26.425345891663895"/>
    <n v="1837.0617096858991"/>
    <n v="1837.0617096858991"/>
    <n v="0"/>
    <n v="26.425345891663895"/>
    <n v="14.768952677072576"/>
    <n v="0"/>
    <n v="21.968610375774794"/>
    <n v="26.595637609445404"/>
    <n v="346.60322580645152"/>
    <n v="1464.5701904296875"/>
    <n v="26.830999374389648"/>
    <n v="0.86993690049352723"/>
    <n v="16.908783412964876"/>
    <n v="1690"/>
    <n v="17.338220558277811"/>
    <n v="1507.5800305047881"/>
    <n v="1507.5800305047881"/>
    <n v="0"/>
    <n v="17.338220558277811"/>
    <n v="19.179828133070764"/>
    <n v="0"/>
    <n v="568.91612903225825"/>
    <n v="542.8751220703125"/>
    <n v="11.778024673461914"/>
    <n v="0.20530407014957144"/>
    <n v="20.20014022953254"/>
    <n v="674.6"/>
    <n v="20.304086624328274"/>
    <n v="592.25287333303743"/>
    <n v="592.25287333303743"/>
    <n v="0"/>
    <n v="20.304086624328274"/>
    <n v="22.978989378873965"/>
    <n v="0"/>
    <n v="17.163140288660347"/>
    <n v="17.267086683456082"/>
  </r>
  <r>
    <d v="1971-12-01T00:00:00"/>
    <n v="31"/>
    <x v="2"/>
    <x v="50"/>
    <x v="4"/>
    <n v="50"/>
    <n v="76"/>
    <n v="40"/>
    <n v="238"/>
    <n v="12.297522537609762"/>
    <n v="32.209540168194728"/>
    <n v="26.020578714165804"/>
    <n v="120.67397000903925"/>
    <n v="0"/>
    <n v="0"/>
    <n v="0"/>
    <n v="0"/>
    <n v="0"/>
    <n v="0"/>
    <n v="0"/>
    <n v="0"/>
    <n v="0"/>
    <n v="12.297522537609762"/>
    <n v="32.209540168194728"/>
    <n v="26.020578714165804"/>
    <n v="120.67397000903925"/>
    <n v="7.9636468884176459"/>
    <n v="9.9670866885855176"/>
    <n v="1.1199995182762461"/>
    <n v="19.050733095279412"/>
    <n v="0.8740624867481489"/>
    <n v="9.9602633288662314"/>
    <n v="10.636966549655769"/>
    <n v="1.1983892952919"/>
    <n v="21.7956191738139"/>
    <n v="0.9959284673729516"/>
    <n v="0.88631010573331481"/>
    <n v="0.93467149610671585"/>
    <n v="9.9197097917487582"/>
    <n v="9.4276509473071375"/>
    <n v="1.120100315548753"/>
    <n v="20.467461054604648"/>
    <n v="0.93906307003175427"/>
    <m/>
    <n v="1349.554931640625"/>
    <n v="65"/>
    <n v="0.87951292495097011"/>
    <n v="16.189882227369576"/>
    <n v="1970"/>
    <n v="18.145945051766404"/>
    <n v="1883.0362517091819"/>
    <n v="1883.0362517091819"/>
    <n v="0"/>
    <n v="18.145945051766404"/>
    <n v="12.297522537609765"/>
    <n v="0"/>
    <n v="21.070162383780993"/>
    <n v="23.02622520817782"/>
    <n v="479.41290322580647"/>
    <n v="1508.783447265625"/>
    <n v="64.204002380371094"/>
    <n v="-0.7368395970872611"/>
    <n v="20.727574654571281"/>
    <n v="1690"/>
    <n v="20.188138304832918"/>
    <n v="1552.3327341774136"/>
    <n v="1552.3327341774136"/>
    <n v="0"/>
    <n v="20.188138304832918"/>
    <n v="32.209540168194728"/>
    <n v="0"/>
    <n v="577.29999999999995"/>
    <n v="565.5194091796875"/>
    <n v="38.601348876953125"/>
    <n v="-0.41455461738523375"/>
    <n v="16.371652327608469"/>
    <n v="674.6"/>
    <n v="16.371753720533345"/>
    <n v="614.89702310684243"/>
    <n v="614.89702310684243"/>
    <n v="0"/>
    <n v="16.371753720533345"/>
    <n v="26.020578714165808"/>
    <n v="0"/>
    <n v="17.721652351450327"/>
    <n v="17.721753744375203"/>
  </r>
  <r>
    <d v="1972-01-01T00:00:00"/>
    <n v="31"/>
    <x v="3"/>
    <x v="50"/>
    <x v="4"/>
    <n v="45"/>
    <n v="59"/>
    <n v="23"/>
    <n v="175"/>
    <n v="21.453367808948865"/>
    <n v="22.55397864475723"/>
    <n v="16.598703108858469"/>
    <n v="98.465363749354339"/>
    <n v="0"/>
    <n v="0"/>
    <n v="0"/>
    <n v="0"/>
    <n v="0"/>
    <n v="0"/>
    <n v="0"/>
    <n v="0"/>
    <n v="0"/>
    <n v="21.453367808948865"/>
    <n v="22.55397864475723"/>
    <n v="16.598703108858469"/>
    <n v="98.465363749354339"/>
    <n v="7.7981017713310301"/>
    <n v="18.8094881218524"/>
    <n v="0.61999968725787702"/>
    <n v="27.227589580441308"/>
    <n v="0.80247658207025363"/>
    <n v="9.9117768846798722"/>
    <n v="23.345314850162044"/>
    <n v="0.67235890432656908"/>
    <n v="33.929450639168486"/>
    <n v="0.9959284673729516"/>
    <n v="0.88631010573331481"/>
    <n v="0.93467149610671585"/>
    <n v="9.8714207617018737"/>
    <n v="20.691188473224646"/>
    <n v="0.62843470302758653"/>
    <n v="31.191043937954106"/>
    <n v="0.9192911571031116"/>
    <m/>
    <n v="1385.935546875"/>
    <n v="58"/>
    <n v="0.92013038635253908"/>
    <n v="20.699315276342976"/>
    <n v="1970"/>
    <n v="22.772627820670991"/>
    <n v="1917.3434935021583"/>
    <n v="1917.3434935021583"/>
    <n v="0"/>
    <n v="22.772627820670991"/>
    <n v="21.453367808948869"/>
    <n v="0"/>
    <n v="21.976672948411675"/>
    <n v="24.04998549273969"/>
    <n v="546.88620689655158"/>
    <n v="1560.1536865234375"/>
    <n v="79.454002380371094"/>
    <n v="-1.486142124144499"/>
    <n v="29.569977260621126"/>
    <n v="1690"/>
    <n v="31.451677661805121"/>
    <n v="1601.8212010201239"/>
    <n v="1601.8212010201239"/>
    <n v="0"/>
    <n v="31.451677661805121"/>
    <n v="22.553978644757233"/>
    <n v="0"/>
    <n v="557.61034482758635"/>
    <n v="574.5335693359375"/>
    <n v="24.100204467773438"/>
    <n v="-0.74863140200780443"/>
    <n v="15.834671600594008"/>
    <n v="674.6"/>
    <n v="15.843107231365426"/>
    <n v="623.90275174525823"/>
    <n v="623.90275174525823"/>
    <n v="0"/>
    <n v="15.843107231365426"/>
    <n v="16.598703108858469"/>
    <n v="0"/>
    <n v="21.88367138697096"/>
    <n v="21.892107017742379"/>
  </r>
  <r>
    <d v="1972-02-01T00:00:00"/>
    <n v="29"/>
    <x v="4"/>
    <x v="50"/>
    <x v="4"/>
    <n v="43"/>
    <n v="78"/>
    <n v="34"/>
    <n v="220"/>
    <n v="33.675910624354337"/>
    <n v="19.827818472365703"/>
    <n v="19.570235868091427"/>
    <n v="129.44131650309919"/>
    <n v="8.6280991735537196"/>
    <n v="143.80165289256198"/>
    <n v="11.504132231404959"/>
    <n v="201.32231404958677"/>
    <n v="8.6280991735537196"/>
    <n v="115.04132231404958"/>
    <n v="8.6"/>
    <n v="15.600000000000001"/>
    <n v="6.8000000000000007"/>
    <n v="8.6280991735537196"/>
    <n v="15.600000000000001"/>
    <n v="8.6280991735537196"/>
    <n v="89.223549885395158"/>
    <n v="10.794755798844266"/>
    <n v="24.149970122408277"/>
    <n v="4.3993485742364049"/>
    <n v="39.344074495488947"/>
    <n v="1.0860279376576722"/>
    <n v="11.109738549091347"/>
    <n v="23.529884095399808"/>
    <n v="1.5878749467270041"/>
    <n v="36.22749759121816"/>
    <n v="0.99439824398959131"/>
    <n v="0.89888185566383993"/>
    <n v="0.90112437123459477"/>
    <n v="11.047504504399905"/>
    <n v="21.150585879228053"/>
    <n v="1.4308728129685373"/>
    <n v="33.628963196596494"/>
    <n v="0.92827176682356416"/>
    <m/>
    <n v="1394.83984375"/>
    <n v="45"/>
    <n v="1.5878974309243445"/>
    <n v="34.507758950477786"/>
    <n v="1970"/>
    <n v="9.7126947484263297"/>
    <n v="1951.0429013228074"/>
    <n v="1951.0429013228074"/>
    <n v="0"/>
    <n v="9.7126947484263297"/>
    <n v="8.6280991735537214"/>
    <n v="-25.047811450800616"/>
    <n v="38.098492542613634"/>
    <n v="13.303428340562178"/>
    <n v="569.10322580645163"/>
    <n v="1613.5921630859375"/>
    <n v="87.623001098632813"/>
    <n v="0.12252397931311741"/>
    <n v="34.06196329416322"/>
    <n v="1690"/>
    <n v="26.834761088872469"/>
    <n v="1662.486917050571"/>
    <n v="1662.486917050571"/>
    <n v="0"/>
    <n v="26.834761088872469"/>
    <n v="15.600000000000003"/>
    <n v="-4.2278184723656995"/>
    <n v="564.69677419354832"/>
    <n v="596.2532958984375"/>
    <n v="32.77947998046875"/>
    <n v="-0.12345957543239121"/>
    <n v="11.183172980694732"/>
    <n v="674.6"/>
    <n v="-2.7274399794548048"/>
    <n v="659.53313128061427"/>
    <n v="659.53313128061427"/>
    <n v="0"/>
    <n v="-2.7274399794548048"/>
    <n v="8.6280991735537196"/>
    <n v="-10.942136694537707"/>
    <n v="17.200173179058989"/>
    <n v="3.289560218909453"/>
  </r>
  <r>
    <d v="1972-03-01T00:00:00"/>
    <n v="31"/>
    <x v="5"/>
    <x v="50"/>
    <x v="4"/>
    <n v="151"/>
    <n v="182"/>
    <n v="82"/>
    <n v="562"/>
    <n v="71.122039724302681"/>
    <n v="23.819400200962036"/>
    <n v="16.158907622029957"/>
    <n v="140.19173553719008"/>
    <n v="9.223140495867769"/>
    <n v="153.71900826446281"/>
    <n v="12.297520661157025"/>
    <n v="215.20661157024793"/>
    <n v="9.223140495867769"/>
    <n v="122.97520661157024"/>
    <n v="30.200000000000003"/>
    <n v="36.4"/>
    <n v="16.400000000000002"/>
    <n v="30.200000000000003"/>
    <n v="36.4"/>
    <n v="16.400000000000002"/>
    <n v="112.09138798989541"/>
    <n v="66.109031732732603"/>
    <n v="109.14258195546047"/>
    <n v="49.270702794603082"/>
    <n v="224.52231648279616"/>
    <n v="2.0119232500469595"/>
    <n v="35.537566605429284"/>
    <n v="55.574940326558504"/>
    <n v="20.483358604908663"/>
    <n v="111.59586553689644"/>
    <n v="0.99439824398959131"/>
    <n v="0.89888185566383993"/>
    <n v="0.90112437123459477"/>
    <n v="35.338493828102024"/>
    <n v="49.955305489144081"/>
    <n v="18.458053643621046"/>
    <n v="103.75185296086715"/>
    <n v="0.92971054493559302"/>
    <m/>
    <n v="1359.51513671875"/>
    <n v="91"/>
    <n v="2.8494171722664321"/>
    <n v="123.47535632425104"/>
    <n v="2030"/>
    <n v="48.782775900357457"/>
    <n v="1990.4107082501837"/>
    <n v="1990.4107082501837"/>
    <n v="0"/>
    <n v="48.782775900357457"/>
    <n v="30.200000000000003"/>
    <n v="-40.922039724302678"/>
    <n v="122.59291314243285"/>
    <n v="47.900332718539268"/>
    <n v="532.92666666666651"/>
    <n v="1602.746337890625"/>
    <n v="110.94999694824219"/>
    <n v="2.8184076179945765"/>
    <n v="118.9774540773502"/>
    <n v="1690"/>
    <n v="72.370775204798448"/>
    <n v="1690"/>
    <n v="1698.2477311760201"/>
    <n v="8.2477311760201246"/>
    <n v="80.618506380818573"/>
    <n v="44.647731176020137"/>
    <n v="20.828330975058101"/>
    <n v="566.01666666666677"/>
    <n v="617.03961181640625"/>
    <n v="80.950904846191406"/>
    <n v="0.82455883688177944"/>
    <n v="59.340051935369317"/>
    <n v="735"/>
    <n v="28.768494299045624"/>
    <n v="710.89098299087823"/>
    <n v="710.89098299087823"/>
    <n v="0"/>
    <n v="28.768494299045624"/>
    <n v="16.400000000000002"/>
    <n v="0.24109237797004468"/>
    <n v="60.269051955396478"/>
    <n v="29.697494319072785"/>
  </r>
  <r>
    <d v="1972-04-01T00:00:00"/>
    <n v="30"/>
    <x v="6"/>
    <x v="50"/>
    <x v="4"/>
    <n v="124"/>
    <n v="156"/>
    <n v="80"/>
    <n v="492"/>
    <n v="86.575338165030985"/>
    <n v="47.790236796229337"/>
    <n v="24.279294857308884"/>
    <n v="184.85946539256199"/>
    <n v="8.9256198347107443"/>
    <n v="148.7603305785124"/>
    <n v="11.900826446280991"/>
    <n v="208.26446280991735"/>
    <n v="8.9256198347107443"/>
    <n v="119.00826446280992"/>
    <n v="24.8"/>
    <n v="31.200000000000003"/>
    <n v="16"/>
    <n v="24.8"/>
    <n v="31.200000000000003"/>
    <n v="16"/>
    <n v="98.214595573992767"/>
    <n v="84.074742063412003"/>
    <n v="175.47521039474108"/>
    <n v="81.731583675668261"/>
    <n v="341.28153613382131"/>
    <n v="1.2719715854446494"/>
    <n v="81.586033792416671"/>
    <n v="122.32054987134022"/>
    <n v="64.402504400122979"/>
    <n v="268.30908806387987"/>
    <n v="0.99439824398959131"/>
    <n v="0.89888185566383993"/>
    <n v="0.90112437123459477"/>
    <n v="81.129008737254594"/>
    <n v="109.95172285417158"/>
    <n v="58.03466628349404"/>
    <n v="249.11539787492021"/>
    <n v="0.92846425617759931"/>
    <m/>
    <n v="1263.708740234375"/>
    <n v="70"/>
    <n v="3.716426931333936"/>
    <n v="162.08990993026859"/>
    <n v="2220"/>
    <n v="89.368894100729946"/>
    <n v="1967.3253872181199"/>
    <n v="1967.3253872181199"/>
    <n v="0"/>
    <n v="89.368894100729946"/>
    <n v="24.800000000000011"/>
    <n v="-61.775338165030973"/>
    <n v="158.55067794421487"/>
    <n v="85.829662114676225"/>
    <n v="554.13548387096773"/>
    <n v="1498.457275390625"/>
    <n v="104.79799652099609"/>
    <n v="4.5751124358374229"/>
    <n v="204.51198347107439"/>
    <n v="1718"/>
    <n v="122.39826038902719"/>
    <n v="1667.8246236961315"/>
    <n v="1667.8246236961315"/>
    <n v="0"/>
    <n v="122.39826038902719"/>
    <n v="31.199999999999996"/>
    <n v="-16.590236796229341"/>
    <n v="617.83225806451617"/>
    <n v="607.1761474609375"/>
    <n v="80.310249328613281"/>
    <n v="1.5561182699912837"/>
    <n v="88.617603951446284"/>
    <n v="845"/>
    <n v="56.641390166626337"/>
    <n v="733.00372388287383"/>
    <n v="733.00372388287383"/>
    <n v="0"/>
    <n v="56.641390166626337"/>
    <n v="15.999999999999993"/>
    <n v="-8.2792948573088907"/>
    <n v="92.89460390185522"/>
    <n v="60.918390117035273"/>
  </r>
  <r>
    <d v="1972-05-01T00:00:00"/>
    <n v="31"/>
    <x v="7"/>
    <x v="50"/>
    <x v="4"/>
    <n v="235"/>
    <n v="344"/>
    <n v="167"/>
    <n v="1019"/>
    <n v="87.591109972236566"/>
    <n v="45.391691955061987"/>
    <n v="22.462824323669938"/>
    <n v="190.41319166451447"/>
    <n v="9.223140495867769"/>
    <n v="153.71900826446281"/>
    <n v="12.297520661157025"/>
    <n v="215.20661157024793"/>
    <n v="9.223140495867769"/>
    <n v="122.97520661157024"/>
    <n v="47"/>
    <n v="68.8"/>
    <n v="33.4"/>
    <n v="47"/>
    <n v="68.8"/>
    <n v="33.4"/>
    <n v="184.16756541354596"/>
    <n v="88.300620442540193"/>
    <n v="165.3599441566152"/>
    <n v="99.186522534583219"/>
    <n v="352.84708713373863"/>
    <n v="0.92506600778284109"/>
    <n v="115.76963905123627"/>
    <n v="164.84825594230321"/>
    <n v="100.8111967308744"/>
    <n v="381.42909172441387"/>
    <n v="0.99439824398959131"/>
    <n v="0.89888185566383993"/>
    <n v="0.90112437123459477"/>
    <n v="115.12112577985816"/>
    <n v="148.17910620436513"/>
    <n v="90.843426267516236"/>
    <n v="354.14365825173951"/>
    <n v="0.9284652532681269"/>
    <m/>
    <n v="1256.412353515625"/>
    <n v="169"/>
    <n v="5.9094502144805654"/>
    <n v="170.38693746771693"/>
    <n v="2420"/>
    <n v="147.61633777384117"/>
    <n v="1982.7995992297979"/>
    <n v="1982.7995992297979"/>
    <n v="0"/>
    <n v="147.61633777384117"/>
    <n v="47.000000000000043"/>
    <n v="-40.591109972236524"/>
    <n v="165.54516399793388"/>
    <n v="142.77456430405812"/>
    <n v="533.26333333333309"/>
    <n v="1510.0240478515625"/>
    <n v="213.28799438476562"/>
    <n v="8.2261004689114152"/>
    <n v="193.49515269886365"/>
    <n v="2002"/>
    <n v="199.72262208189176"/>
    <n v="1673.1638955300939"/>
    <n v="1673.1638955300939"/>
    <n v="0"/>
    <n v="199.72262208189176"/>
    <n v="68.799999999999983"/>
    <n v="23.408308044937996"/>
    <n v="662.83666666666659"/>
    <n v="665.24298095703125"/>
    <n v="168.80003356933594"/>
    <n v="3.0242049918687046"/>
    <n v="107.70899510911674"/>
    <n v="970"/>
    <n v="110.30307628953429"/>
    <n v="788.47647617080679"/>
    <n v="788.47647617080679"/>
    <n v="0"/>
    <n v="110.30307628953429"/>
    <n v="33.4"/>
    <n v="10.93717567633006"/>
    <n v="109.55799508622856"/>
    <n v="112.15207626664611"/>
  </r>
  <r>
    <d v="1972-06-01T00:00:00"/>
    <n v="30"/>
    <x v="8"/>
    <x v="50"/>
    <x v="4"/>
    <n v="76"/>
    <n v="220"/>
    <n v="96"/>
    <n v="606"/>
    <n v="27.201560078770662"/>
    <n v="16.894713649276859"/>
    <n v="16.732905919098656"/>
    <n v="90.548742574896693"/>
    <n v="8.9256198347107443"/>
    <n v="148.7603305785124"/>
    <n v="11.900826446280991"/>
    <n v="208.26446280991735"/>
    <n v="8.9256198347107443"/>
    <n v="119.00826446280992"/>
    <n v="15.200000000000001"/>
    <n v="44"/>
    <n v="19.200000000000003"/>
    <n v="15.200000000000001"/>
    <n v="44"/>
    <n v="19.200000000000003"/>
    <n v="108.11956292775052"/>
    <n v="80.479741977660126"/>
    <n v="150.59989702208969"/>
    <n v="110.16213116606404"/>
    <n v="341.24177016581388"/>
    <n v="0.82466084643123083"/>
    <n v="121.09269271761872"/>
    <n v="169.71225357263492"/>
    <n v="122.99155155799279"/>
    <n v="413.79649784824642"/>
    <n v="0.99439824398959131"/>
    <n v="0.89888185566383993"/>
    <n v="0.90112437123459477"/>
    <n v="120.41436099837122"/>
    <n v="152.55126542026224"/>
    <n v="110.8306845648635"/>
    <n v="383.79631098349694"/>
    <n v="0.92750014313617613"/>
    <m/>
    <n v="1221.7977294921875"/>
    <n v="72"/>
    <n v="7.4162449860375776"/>
    <n v="99.198385847107431"/>
    <n v="2420"/>
    <n v="127.13139222917488"/>
    <n v="1920.2519620145854"/>
    <n v="1920.2519620145854"/>
    <n v="0"/>
    <n v="127.13139222917488"/>
    <n v="15.199999999999989"/>
    <n v="-12.001560078770673"/>
    <n v="98.162358761621903"/>
    <n v="126.09536514368935"/>
    <n v="475.92903225806452"/>
    <n v="1512.7177734375"/>
    <n v="165.68800354003906"/>
    <n v="10.807615068924328"/>
    <n v="152.18671390754133"/>
    <n v="2030"/>
    <n v="181.24337244906579"/>
    <n v="1646.8009115521427"/>
    <n v="1646.8009115521427"/>
    <n v="0"/>
    <n v="181.24337244906579"/>
    <n v="44"/>
    <n v="27.105286350723141"/>
    <n v="582.03870967741921"/>
    <n v="647.38079833984375"/>
    <n v="101.30214691162109"/>
    <n v="4.1579084412125518"/>
    <n v="115.0064227143595"/>
    <n v="1024"/>
    <n v="118.14206809932651"/>
    <n v="767.47864654188891"/>
    <n v="767.47864654188891"/>
    <n v="0"/>
    <n v="118.14206809932651"/>
    <n v="19.200000000000021"/>
    <n v="2.4670940809013651"/>
    <n v="114.32742269433234"/>
    <n v="117.46306807929935"/>
  </r>
  <r>
    <d v="1972-07-01T00:00:00"/>
    <n v="31"/>
    <x v="9"/>
    <x v="50"/>
    <x v="4"/>
    <n v="20"/>
    <n v="28"/>
    <n v="11"/>
    <n v="106"/>
    <n v="27.557689985795456"/>
    <n v="16.941752445441633"/>
    <n v="14.771400297811208"/>
    <n v="84.780183771306824"/>
    <n v="0"/>
    <n v="0"/>
    <n v="0"/>
    <n v="0"/>
    <n v="0"/>
    <n v="0"/>
    <n v="0"/>
    <n v="0"/>
    <n v="0"/>
    <n v="27.557689985795456"/>
    <n v="16.941752445441633"/>
    <n v="14.771400297811208"/>
    <n v="84.780183771306824"/>
    <n v="85.740814751238858"/>
    <n v="177.82207417133426"/>
    <n v="117.51500873660252"/>
    <n v="381.07789765917568"/>
    <n v="0.82043453409385458"/>
    <n v="130.16127271589696"/>
    <n v="201.38523916384358"/>
    <n v="132.93649294655538"/>
    <n v="464.48300482629588"/>
    <n v="0.99439824398959131"/>
    <n v="0.89888185566383993"/>
    <n v="0.90112437123459477"/>
    <n v="129.43214102413825"/>
    <n v="181.02153748290192"/>
    <n v="119.79231362059686"/>
    <n v="430.24599212763701"/>
    <n v="0.9262900636989666"/>
    <m/>
    <n v="1155.7611083984375"/>
    <n v="48"/>
    <n v="8.5808157121642559"/>
    <n v="105.45581070829029"/>
    <n v="2300"/>
    <n v="149.14712230248682"/>
    <n v="1810.5240239999343"/>
    <n v="1810.5240239999343"/>
    <n v="0"/>
    <n v="149.14712230248682"/>
    <n v="27.557689985795463"/>
    <n v="0"/>
    <n v="103.98627800555269"/>
    <n v="147.67758959974924"/>
    <n v="400.82580645161295"/>
    <n v="1347.5025634765625"/>
    <n v="26.240999221801758"/>
    <n v="12.102389279200025"/>
    <n v="179.3537995544938"/>
    <n v="2030"/>
    <n v="182.55326213527897"/>
    <n v="1478.3862593594654"/>
    <n v="1478.3862593594654"/>
    <n v="0"/>
    <n v="182.55326213527897"/>
    <n v="16.94175244544164"/>
    <n v="0"/>
    <n v="468.47419354838706"/>
    <n v="538.25799560546875"/>
    <n v="18.112991333007813"/>
    <n v="4.500943038562113"/>
    <n v="122.73486303912706"/>
    <n v="1024"/>
    <n v="125.01216485630971"/>
    <n v="656.07852998002488"/>
    <n v="656.07852998002488"/>
    <n v="0"/>
    <n v="125.01216485630971"/>
    <n v="14.771400297811205"/>
    <n v="0"/>
    <n v="120.17286300288744"/>
    <n v="122.45016482007009"/>
  </r>
  <r>
    <d v="1972-08-01T00:00:00"/>
    <n v="31"/>
    <x v="10"/>
    <x v="50"/>
    <x v="4"/>
    <n v="2"/>
    <n v="11"/>
    <n v="1"/>
    <n v="30"/>
    <n v="23.248787811531507"/>
    <n v="17.578639269111569"/>
    <n v="13.64184611675168"/>
    <n v="84.791427476110542"/>
    <n v="0"/>
    <n v="0"/>
    <n v="0"/>
    <n v="0"/>
    <n v="0"/>
    <n v="0"/>
    <n v="0"/>
    <n v="0"/>
    <n v="0"/>
    <n v="23.248787811531507"/>
    <n v="17.578639269111569"/>
    <n v="13.64184611675168"/>
    <n v="84.791427476110542"/>
    <n v="81.402177603225084"/>
    <n v="152.80573308771307"/>
    <n v="96.262164296552172"/>
    <n v="330.47007498749031"/>
    <n v="0.8229201149620361"/>
    <n v="119.77986369513162"/>
    <n v="173.08928977226961"/>
    <n v="108.71305236157642"/>
    <n v="401.58220582897764"/>
    <n v="0.99439824398959131"/>
    <n v="0.89888185566383993"/>
    <n v="0.90112437123459477"/>
    <n v="119.10888612375149"/>
    <n v="155.58682198603381"/>
    <n v="97.963980954319126"/>
    <n v="372.65968906410444"/>
    <n v="0.92797858982529102"/>
    <m/>
    <n v="1091.427978515625"/>
    <n v="40"/>
    <n v="7.7098395330255682"/>
    <n v="96.623250096849176"/>
    <n v="2130"/>
    <n v="134.32995571615643"/>
    <n v="1708.4842287507522"/>
    <n v="1708.4842287507522"/>
    <n v="0"/>
    <n v="134.32995571615643"/>
    <n v="23.2487878115315"/>
    <n v="0"/>
    <n v="95.25397251097624"/>
    <n v="132.9606781302835"/>
    <n v="367.09666666666664"/>
    <n v="1210.7982177734375"/>
    <n v="28.368999481201172"/>
    <n v="10.427293993737086"/>
    <n v="154.64600594008263"/>
    <n v="2030"/>
    <n v="157.42709260916996"/>
    <n v="1338.9008722377596"/>
    <n v="1338.9008722377596"/>
    <n v="0"/>
    <n v="157.42709260916996"/>
    <n v="17.578639269111562"/>
    <n v="0"/>
    <n v="355.18"/>
    <n v="442.54214477539062"/>
    <n v="5.2927322387695312"/>
    <n v="3.6443106987062563"/>
    <n v="97.36423876549587"/>
    <n v="1024"/>
    <n v="99.06605827397442"/>
    <n v="558.6608932461138"/>
    <n v="558.6608932461138"/>
    <n v="0"/>
    <n v="99.06605827397442"/>
    <n v="13.641846116751683"/>
    <n v="0"/>
    <n v="97.333238766002509"/>
    <n v="99.035058274481059"/>
  </r>
  <r>
    <d v="1972-09-01T00:00:00"/>
    <n v="30"/>
    <x v="11"/>
    <x v="50"/>
    <x v="4"/>
    <n v="2"/>
    <n v="11"/>
    <n v="12"/>
    <n v="70"/>
    <n v="21.889688589553202"/>
    <n v="16.893066608019112"/>
    <n v="1.0965752593741929"/>
    <n v="95.470799167097113"/>
    <n v="0"/>
    <n v="0"/>
    <n v="0"/>
    <n v="0"/>
    <n v="0"/>
    <n v="0"/>
    <n v="0"/>
    <n v="0"/>
    <n v="0"/>
    <n v="21.889688589553202"/>
    <n v="16.893066608019112"/>
    <n v="1.0965752593741929"/>
    <n v="95.470799167097113"/>
    <n v="50.234395971377033"/>
    <n v="84.439140862078702"/>
    <n v="41.459266700429367"/>
    <n v="176.1328035338851"/>
    <n v="0.8159817592171531"/>
    <n v="69.531974978463765"/>
    <n v="94.972053999396095"/>
    <n v="51.349820136200719"/>
    <n v="215.85384911406061"/>
    <n v="0.99439824398959131"/>
    <n v="0.89888185566383993"/>
    <n v="0.90112437123459477"/>
    <n v="69.142473819712563"/>
    <n v="85.368656135183571"/>
    <n v="46.272574383243409"/>
    <n v="200.78370433813956"/>
    <n v="0.93018357171866906"/>
    <m/>
    <n v="1063.677490234375"/>
    <n v="38"/>
    <n v="5.3343739407121644"/>
    <n v="60.416091893724172"/>
    <n v="2000"/>
    <n v="86.324175526562712"/>
    <n v="1654.8256792834775"/>
    <n v="1654.8256792834775"/>
    <n v="0"/>
    <n v="86.324175526562712"/>
    <n v="21.889688589553202"/>
    <n v="0"/>
    <n v="63.168154377582646"/>
    <n v="89.076238010421179"/>
    <n v="379.25806451612902"/>
    <n v="1143.3204345703125"/>
    <n v="25.954999923706055"/>
    <n v="6.7896965089908319"/>
    <n v="86.643043001033064"/>
    <n v="1773"/>
    <n v="87.572557270021335"/>
    <n v="1270.4936183824534"/>
    <n v="1270.4936183824534"/>
    <n v="0"/>
    <n v="87.572557270021335"/>
    <n v="16.893066608019119"/>
    <n v="0"/>
    <n v="291.83548387096783"/>
    <n v="412.87673950195312"/>
    <n v="12.229984283447266"/>
    <n v="2.2827771651843363"/>
    <n v="39.612606130552685"/>
    <n v="850"/>
    <n v="44.425912826195585"/>
    <n v="524.1821875381811"/>
    <n v="524.1821875381811"/>
    <n v="0"/>
    <n v="44.425912826195585"/>
    <n v="1.0965752593741893"/>
    <n v="-3.5527136788005009E-15"/>
    <n v="51.993605695677196"/>
    <n v="56.806912391320097"/>
  </r>
  <r>
    <d v="1972-10-01T00:00:00"/>
    <n v="31"/>
    <x v="0"/>
    <x v="51"/>
    <x v="1"/>
    <n v="12"/>
    <n v="11"/>
    <n v="6"/>
    <n v="49"/>
    <n v="60.972941107631712"/>
    <n v="19.350057564727532"/>
    <n v="18.969208964198089"/>
    <n v="145.58391012396694"/>
    <n v="0"/>
    <n v="0"/>
    <n v="0"/>
    <n v="0"/>
    <n v="0"/>
    <n v="0"/>
    <n v="0"/>
    <n v="0"/>
    <n v="0"/>
    <n v="60.972941107631712"/>
    <n v="19.350057564727532"/>
    <n v="18.969208964198089"/>
    <n v="145.58391012396694"/>
    <n v="22.025428350779634"/>
    <n v="40.008309722143757"/>
    <n v="16.779569873021654"/>
    <n v="78.813307945945041"/>
    <n v="0.77181089024578109"/>
    <n v="30.774169808286373"/>
    <n v="52.77213598707192"/>
    <n v="18.568485459850805"/>
    <n v="102.1147912552091"/>
    <n v="0.99439824398959131"/>
    <n v="0.89888185566383993"/>
    <n v="0.90112437123459477"/>
    <n v="30.601780417597467"/>
    <n v="47.435915523403715"/>
    <n v="16.732514784786773"/>
    <n v="94.770210725787962"/>
    <n v="0.92807525296638671"/>
    <m/>
    <n v="1028.380126953125"/>
    <n v="38"/>
    <n v="3.427466178452673"/>
    <n v="69.869897824121907"/>
    <n v="1970"/>
    <n v="91.446246960085759"/>
    <n v="1597.951966144939"/>
    <n v="1597.951966144939"/>
    <n v="0"/>
    <n v="91.446246960085759"/>
    <n v="60.972941107631726"/>
    <n v="0"/>
    <n v="75.795893191503097"/>
    <n v="97.37224232746695"/>
    <n v="348.7"/>
    <n v="1104.875"/>
    <n v="14.319999694824219"/>
    <n v="3.6881422890907478"/>
    <n v="49.077315340909088"/>
    <n v="1690"/>
    <n v="56.504920226011173"/>
    <n v="1224.6205555621757"/>
    <n v="1224.6205555621757"/>
    <n v="0"/>
    <n v="56.504920226011173"/>
    <n v="19.350057564727528"/>
    <n v="0"/>
    <n v="275.14"/>
    <n v="397.726318359375"/>
    <n v="6.3314719200134277"/>
    <n v="1.1990548239463616"/>
    <n v="20.282840344137398"/>
    <n v="674.6"/>
    <n v="20.235785944242568"/>
    <n v="509.07881869000562"/>
    <n v="509.07881869000562"/>
    <n v="0"/>
    <n v="20.235785944242568"/>
    <n v="18.969208964198089"/>
    <n v="0"/>
    <n v="28.732840153402535"/>
    <n v="28.685785753507705"/>
  </r>
  <r>
    <d v="1972-11-01T00:00:00"/>
    <n v="30"/>
    <x v="1"/>
    <x v="51"/>
    <x v="1"/>
    <n v="17"/>
    <n v="36"/>
    <n v="14"/>
    <n v="104"/>
    <n v="23.280948153409092"/>
    <n v="26.85570138978564"/>
    <n v="24.507376476949897"/>
    <n v="124.58212809917356"/>
    <n v="0"/>
    <n v="0"/>
    <n v="0"/>
    <n v="0"/>
    <n v="0"/>
    <n v="0"/>
    <n v="0"/>
    <n v="0"/>
    <n v="0"/>
    <n v="23.280948153409092"/>
    <n v="26.85570138978564"/>
    <n v="24.507376476949897"/>
    <n v="124.58212809917356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99439824398959131"/>
    <n v="0.89888185566383993"/>
    <n v="0.90112437123459477"/>
    <n v="14.702185866167044"/>
    <n v="7.0230680911708685"/>
    <n v="1.1578679110927164"/>
    <n v="22.883121868430628"/>
    <n v="0.95813277553997167"/>
    <m/>
    <n v="1034.353759765625"/>
    <n v="32"/>
    <n v="1.4040127840909091"/>
    <n v="24.622369737861572"/>
    <n v="1970"/>
    <n v="31.807687645209658"/>
    <n v="1596.7402657156385"/>
    <n v="1596.7402657156385"/>
    <n v="0"/>
    <n v="31.807687645209658"/>
    <n v="23.280948153409085"/>
    <n v="0"/>
    <n v="24.797528126614154"/>
    <n v="31.98284603396224"/>
    <n v="365.44516129032257"/>
    <n v="1118.0843505859375"/>
    <n v="27.209999084472656"/>
    <n v="0.66210496760596915"/>
    <n v="13.338473737732437"/>
    <n v="1690"/>
    <n v="15.948818766845179"/>
    <n v="1235.2196309121973"/>
    <n v="1235.2196309121973"/>
    <n v="0"/>
    <n v="15.948818766845179"/>
    <n v="26.855701389785636"/>
    <n v="0"/>
    <n v="281.28387096774196"/>
    <n v="393.2548828125"/>
    <n v="13.476982116699219"/>
    <n v="0.14432401893552671"/>
    <n v="17.804114677492251"/>
    <n v="674.6"/>
    <n v="18.171982633529826"/>
    <n v="504.23949415423948"/>
    <n v="504.23949415423948"/>
    <n v="0"/>
    <n v="18.171982633529826"/>
    <n v="24.507376476949897"/>
    <n v="0"/>
    <n v="16.856114663663973"/>
    <n v="17.223982619701548"/>
  </r>
  <r>
    <d v="1972-12-01T00:00:00"/>
    <n v="31"/>
    <x v="2"/>
    <x v="51"/>
    <x v="1"/>
    <n v="45"/>
    <n v="86"/>
    <n v="30"/>
    <n v="215"/>
    <n v="24.414316406249998"/>
    <n v="32.077479177427684"/>
    <n v="26.548802036253875"/>
    <n v="126.07467119705578"/>
    <n v="0"/>
    <n v="0"/>
    <n v="0"/>
    <n v="0"/>
    <n v="0"/>
    <n v="0"/>
    <n v="0"/>
    <n v="0"/>
    <n v="0"/>
    <n v="24.414316406249998"/>
    <n v="32.077479177427684"/>
    <n v="26.548802036253875"/>
    <n v="126.07467119705578"/>
    <n v="7.7057218920494899"/>
    <n v="6.8353301692994171"/>
    <n v="1.1199999873894306"/>
    <n v="15.661052048738338"/>
    <n v="0.7185412776689607"/>
    <n v="9.9602633288662314"/>
    <n v="10.636966549655769"/>
    <n v="1.1983892952919"/>
    <n v="21.7956191738139"/>
    <n v="0.99439824398959131"/>
    <n v="0.89888185566383993"/>
    <n v="0.90112437123459477"/>
    <n v="9.904468363898502"/>
    <n v="9.5613762307887704"/>
    <n v="1.0798978002141826"/>
    <n v="20.545742394901453"/>
    <n v="0.94265467895428734"/>
    <m/>
    <n v="1060.4193115234375"/>
    <n v="51"/>
    <n v="0.73022850225779634"/>
    <n v="24.204232510653409"/>
    <n v="1970"/>
    <n v="26.402979627146355"/>
    <n v="1620.6070575862343"/>
    <n v="1620.6070575862343"/>
    <n v="0"/>
    <n v="26.402979627146355"/>
    <n v="24.414316406249995"/>
    <n v="0"/>
    <n v="25.48840733551782"/>
    <n v="27.687154452010766"/>
    <n v="473.32258064516128"/>
    <n v="1200.709228515625"/>
    <n v="98.023002624511719"/>
    <n v="-0.6604906053779539"/>
    <n v="16.058605593846849"/>
    <n v="1690"/>
    <n v="18.784651230360012"/>
    <n v="1315.1184729117269"/>
    <n v="1315.1184729117269"/>
    <n v="0"/>
    <n v="18.784651230360012"/>
    <n v="32.077479177427691"/>
    <n v="0"/>
    <n v="316.67741935483878"/>
    <n v="409.69818115234375"/>
    <n v="30.054496765136719"/>
    <n v="-0.34145728371360085"/>
    <n v="13.952653304170971"/>
    <n v="674.6"/>
    <n v="13.912550506328898"/>
    <n v="520.72289769676092"/>
    <n v="520.72289769676092"/>
    <n v="0"/>
    <n v="13.912550506328898"/>
    <n v="26.548802036253875"/>
    <n v="0"/>
    <n v="17.721653357576734"/>
    <n v="17.68155055973466"/>
  </r>
  <r>
    <d v="1973-01-01T00:00:00"/>
    <n v="31"/>
    <x v="3"/>
    <x v="51"/>
    <x v="1"/>
    <n v="117"/>
    <n v="140"/>
    <n v="66"/>
    <n v="445"/>
    <n v="18.679032436402377"/>
    <n v="32.237581877905477"/>
    <n v="29.173659183722883"/>
    <n v="135.15251420454547"/>
    <n v="0"/>
    <n v="0"/>
    <n v="0"/>
    <n v="0"/>
    <n v="0"/>
    <n v="0"/>
    <n v="0"/>
    <n v="0"/>
    <n v="0"/>
    <n v="18.679032436402377"/>
    <n v="32.237581877905477"/>
    <n v="29.173659183722883"/>
    <n v="135.15251420454547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99439824398959131"/>
    <n v="0.89888185566383993"/>
    <n v="0.90112437123459477"/>
    <n v="9.8562535289422861"/>
    <n v="20.984679933570259"/>
    <n v="0.60587899490526065"/>
    <n v="31.446812457417806"/>
    <n v="0.92682940233389166"/>
    <m/>
    <n v="1172.230712890625"/>
    <n v="118"/>
    <n v="0.87511158777662545"/>
    <n v="5.3134709987167481"/>
    <n v="1970"/>
    <n v="7.3551474738638589"/>
    <n v="1730.3767985245938"/>
    <n v="1730.3767985245938"/>
    <n v="0"/>
    <n v="7.3551474738638589"/>
    <n v="18.67903243640238"/>
    <n v="0"/>
    <n v="20.18012519773373"/>
    <n v="22.22180167288084"/>
    <n v="621"/>
    <n v="1330.292724609375"/>
    <n v="156.32600402832031"/>
    <n v="-1.29029440635492"/>
    <n v="28.032764660543648"/>
    <n v="1690"/>
    <n v="30.207958604078271"/>
    <n v="1442.5268127423237"/>
    <n v="1442.5268127423237"/>
    <n v="0"/>
    <n v="30.207958604078271"/>
    <n v="32.23758187790547"/>
    <n v="0"/>
    <n v="403.35357142857134"/>
    <n v="461.92929077148437"/>
    <n v="64.622611999511719"/>
    <n v="-0.61414873170458584"/>
    <n v="13.005652642368284"/>
    <n v="674.6"/>
    <n v="12.991531634514985"/>
    <n v="572.96812679346226"/>
    <n v="572.96812679346226"/>
    <n v="0"/>
    <n v="12.991531634514985"/>
    <n v="29.173659183722883"/>
    <n v="0"/>
    <n v="17.221652722476925"/>
    <n v="17.207531714623627"/>
  </r>
  <r>
    <d v="1973-02-01T00:00:00"/>
    <n v="28"/>
    <x v="4"/>
    <x v="51"/>
    <x v="1"/>
    <n v="128"/>
    <n v="186"/>
    <n v="125"/>
    <n v="741"/>
    <n v="25.703465102014462"/>
    <n v="45.876932463842977"/>
    <n v="49.354976110537187"/>
    <n v="269.90385588842975"/>
    <n v="8.3305785123966949"/>
    <n v="138.84297520661158"/>
    <n v="11.107438016528926"/>
    <n v="194.38016528925621"/>
    <n v="8.3305785123966949"/>
    <n v="111.07438016528926"/>
    <n v="25.6"/>
    <n v="37.200000000000003"/>
    <n v="25"/>
    <n v="25.6"/>
    <n v="37.200000000000003"/>
    <n v="25"/>
    <n v="236.76848221203514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7450817005580781"/>
    <n v="0.80653728274917313"/>
    <n v="0.8524042951937465"/>
    <n v="10.826530983273473"/>
    <n v="18.977728781706748"/>
    <n v="1.3535114248206397"/>
    <n v="31.157771189800862"/>
    <n v="0.86005860910894816"/>
    <m/>
    <n v="1315.7899169921875"/>
    <n v="146"/>
    <n v="1.5145417823476239"/>
    <n v="0.92630526455965911"/>
    <n v="1970"/>
    <n v="3.6692768016559256"/>
    <n v="1871.1929799405902"/>
    <n v="1871.1929799405902"/>
    <n v="0"/>
    <n v="3.6692768016559256"/>
    <n v="25.599999999999994"/>
    <n v="-0.1034651020144679"/>
    <n v="18.911196248708677"/>
    <n v="21.654167785804944"/>
    <n v="790.64516129032256"/>
    <n v="1509.651123046875"/>
    <n v="205.20500183105469"/>
    <n v="0.11287826790297327"/>
    <n v="25.733759039256199"/>
    <n v="1690"/>
    <n v="18.631498465544638"/>
    <n v="1628.9874378399309"/>
    <n v="1628.9874378399309"/>
    <n v="0"/>
    <n v="18.631498465544638"/>
    <n v="37.200000000000003"/>
    <n v="-8.6769324638429737"/>
    <n v="507.67419354838705"/>
    <n v="575.30621337890625"/>
    <n v="123.31809997558594"/>
    <n v="-0.11285626119818569"/>
    <n v="10.054041516012397"/>
    <n v="674.6"/>
    <n v="-13.567421344954752"/>
    <n v="674.6"/>
    <n v="709.96650437520111"/>
    <n v="35.366504375201089"/>
    <n v="21.799083030246337"/>
    <n v="60.366504375201089"/>
    <n v="11.011528264663902"/>
    <n v="15.61504138631269"/>
    <n v="27.36008290054663"/>
  </r>
  <r>
    <d v="1973-03-01T00:00:00"/>
    <n v="31"/>
    <x v="5"/>
    <x v="51"/>
    <x v="1"/>
    <n v="126"/>
    <n v="173"/>
    <n v="115"/>
    <n v="695"/>
    <n v="18.118387763913997"/>
    <n v="36.478338794550616"/>
    <n v="40.096635056172524"/>
    <n v="264.43224173553722"/>
    <n v="9.223140495867769"/>
    <n v="153.71900826446281"/>
    <n v="12.297520661157025"/>
    <n v="215.20661157024793"/>
    <n v="9.223140495867769"/>
    <n v="122.97520661157024"/>
    <n v="25.200000000000003"/>
    <n v="34.6"/>
    <n v="23"/>
    <n v="25.200000000000003"/>
    <n v="34.6"/>
    <n v="23"/>
    <n v="252.5388801209001"/>
    <n v="11.947368804364165"/>
    <n v="18.99999967716942"/>
    <n v="1.9099999596461776"/>
    <n v="32.857368441179766"/>
    <n v="0.29443177202937038"/>
    <n v="35.537566605429284"/>
    <n v="55.574940326558504"/>
    <n v="20.483358604908663"/>
    <n v="111.59586553689644"/>
    <n v="0.97450817005580781"/>
    <n v="0.80653728274917313"/>
    <n v="0.8524042951937465"/>
    <n v="34.631649000893276"/>
    <n v="44.823261359929944"/>
    <n v="17.460102854817933"/>
    <n v="96.915013215641153"/>
    <n v="0.86844627038264766"/>
    <m/>
    <n v="1431.566650390625"/>
    <n v="132"/>
    <n v="2.2197204463738056"/>
    <n v="14.003555837583935"/>
    <n v="2030"/>
    <n v="40.769446305689073"/>
    <n v="1960.2038131885272"/>
    <n v="1960.2038131885272"/>
    <n v="0"/>
    <n v="40.769446305689073"/>
    <n v="25.200000000000003"/>
    <n v="7.0816122360860057"/>
    <n v="23.404889914772728"/>
    <n v="50.170780382877865"/>
    <n v="922.5333333333333"/>
    <n v="1671.2720947265625"/>
    <n v="191.4219970703125"/>
    <n v="1.5777612191192374"/>
    <n v="28.223275277634297"/>
    <n v="1690"/>
    <n v="52.168197349309821"/>
    <n v="1690"/>
    <n v="1766.6634763418142"/>
    <n v="76.663476341814203"/>
    <n v="128.83167369112402"/>
    <n v="111.2634763418142"/>
    <n v="74.785137547263588"/>
    <n v="582.80666666666673"/>
    <n v="671.180908203125"/>
    <n v="114.08753967285156"/>
    <n v="0.40883677269801622"/>
    <n v="17.804033142594268"/>
    <n v="735"/>
    <n v="16.257501898854798"/>
    <n v="735"/>
    <n v="772.02120100129878"/>
    <n v="37.021201001298778"/>
    <n v="53.278702900153576"/>
    <n v="60.021201001298778"/>
    <n v="19.924565945126254"/>
    <n v="21.586033207444121"/>
    <n v="57.060702965003429"/>
  </r>
  <r>
    <d v="1973-04-01T00:00:00"/>
    <n v="30"/>
    <x v="6"/>
    <x v="51"/>
    <x v="1"/>
    <n v="211"/>
    <n v="259"/>
    <n v="131"/>
    <n v="908"/>
    <n v="90.369467490960744"/>
    <n v="96.60200235666322"/>
    <n v="38.111347091296487"/>
    <n v="305.85121061466941"/>
    <n v="8.9256198347107443"/>
    <n v="148.7603305785124"/>
    <n v="11.900826446280991"/>
    <n v="208.26446280991735"/>
    <n v="8.9256198347107443"/>
    <n v="119.00826446280992"/>
    <n v="42.2"/>
    <n v="51.800000000000004"/>
    <n v="26.200000000000003"/>
    <n v="42.2"/>
    <n v="51.800000000000004"/>
    <n v="26.200000000000003"/>
    <n v="200.96839367574898"/>
    <n v="59.803699777146015"/>
    <n v="78.682920408642985"/>
    <n v="42.721569925103303"/>
    <n v="181.2081901108923"/>
    <n v="0.67537104843705364"/>
    <n v="81.586033792416671"/>
    <n v="122.32054987134022"/>
    <n v="64.402504400122979"/>
    <n v="268.30908806387987"/>
    <n v="0.97450817005580781"/>
    <n v="0.80653728274917313"/>
    <n v="0.8524042951937465"/>
    <n v="79.50625649315927"/>
    <n v="98.656083917615462"/>
    <n v="54.896971371898985"/>
    <n v="233.05931178267372"/>
    <n v="0.8686225034881645"/>
    <m/>
    <n v="1419.2784423828125"/>
    <n v="121"/>
    <n v="4.1305556620448085"/>
    <n v="129.15756876291323"/>
    <n v="2220"/>
    <n v="92.690727793699168"/>
    <n v="1984.3825297327833"/>
    <n v="1984.3825297327833"/>
    <n v="0"/>
    <n v="92.690727793699168"/>
    <n v="42.200000000000017"/>
    <n v="-48.169467490960727"/>
    <n v="127.78946765237603"/>
    <n v="91.322626683161971"/>
    <n v="1001.258064516129"/>
    <n v="1682.416259765625"/>
    <n v="172.61500549316406"/>
    <n v="5.3663673085614674"/>
    <n v="156.10444214876034"/>
    <n v="1718"/>
    <n v="131.27560042585975"/>
    <n v="1718"/>
    <n v="1725.973037758743"/>
    <n v="7.9730377587429757"/>
    <n v="139.24863818460273"/>
    <n v="59.77303775874298"/>
    <n v="-36.82896459792024"/>
    <n v="729.22580645161293"/>
    <n v="733.705810546875"/>
    <n v="132.70075988769531"/>
    <n v="1.9214826851836906"/>
    <n v="68.254384846332641"/>
    <n v="845"/>
    <n v="68.518439756155033"/>
    <n v="797.26083744635662"/>
    <n v="797.26083744635662"/>
    <n v="0"/>
    <n v="68.518439756155033"/>
    <n v="26.2"/>
    <n v="-11.911347091296488"/>
    <n v="68.510384858491989"/>
    <n v="68.77443976831438"/>
  </r>
  <r>
    <d v="1973-05-01T00:00:00"/>
    <n v="31"/>
    <x v="7"/>
    <x v="51"/>
    <x v="1"/>
    <n v="417"/>
    <n v="655"/>
    <n v="381"/>
    <n v="2184"/>
    <n v="112.79033905281509"/>
    <n v="84.118013623450409"/>
    <n v="67.097686596074382"/>
    <n v="312.06321732954547"/>
    <n v="9.223140495867769"/>
    <n v="153.71900826446281"/>
    <n v="12.297520661157025"/>
    <n v="215.20661157024793"/>
    <n v="9.223140495867769"/>
    <n v="122.97520661157024"/>
    <n v="83.4"/>
    <n v="131"/>
    <n v="76.2"/>
    <n v="83.4"/>
    <n v="131"/>
    <n v="76.2"/>
    <n v="338.65717805720561"/>
    <n v="102.32539192388866"/>
    <n v="159.71891440777739"/>
    <n v="94.50361940494254"/>
    <n v="356.54792573660859"/>
    <n v="0.93476856766399419"/>
    <n v="115.76963905123627"/>
    <n v="164.84825594230321"/>
    <n v="100.8111967308744"/>
    <n v="381.42909172441387"/>
    <n v="0.97450817005580781"/>
    <n v="0.80653728274917313"/>
    <n v="0.8524042951937465"/>
    <n v="112.81845909984165"/>
    <n v="132.95626441364547"/>
    <n v="85.931897097019117"/>
    <n v="331.70662061050621"/>
    <n v="0.8696416393172427"/>
    <m/>
    <n v="1507.5540771484375"/>
    <n v="306"/>
    <n v="6.7377272424619061"/>
    <n v="210.98672456095042"/>
    <n v="2420"/>
    <n v="183.08943579445216"/>
    <n v="2100.555366695869"/>
    <n v="2100.555366695869"/>
    <n v="0"/>
    <n v="183.08943579445216"/>
    <n v="83.400000000000034"/>
    <n v="-29.390339052815051"/>
    <n v="206.51299102530993"/>
    <n v="178.61570225881167"/>
    <n v="1142.9000000000001"/>
    <n v="1933.311279296875"/>
    <n v="486.93899536132813"/>
    <n v="10.298017658832645"/>
    <n v="225.74588100464877"/>
    <n v="2002"/>
    <n v="245.86521608218777"/>
    <n v="1948.7757616203078"/>
    <n v="1948.7757616203078"/>
    <n v="0"/>
    <n v="245.86521608218777"/>
    <n v="131.00000000000003"/>
    <n v="46.881986376549619"/>
    <n v="943.58333333333348"/>
    <n v="963.66070556640625"/>
    <n v="385.707275390625"/>
    <n v="4.1299734925829679"/>
    <n v="151.62238006844009"/>
    <n v="970"/>
    <n v="152.1529653579056"/>
    <n v="970"/>
    <n v="1026.6851739864928"/>
    <n v="56.685173986492828"/>
    <n v="208.83813934439843"/>
    <n v="132.88517398649284"/>
    <n v="65.787487390418462"/>
    <n v="150.14238004936661"/>
    <n v="207.35813932532494"/>
  </r>
  <r>
    <d v="1973-06-01T00:00:00"/>
    <n v="30"/>
    <x v="8"/>
    <x v="51"/>
    <x v="1"/>
    <n v="168"/>
    <n v="400"/>
    <n v="201"/>
    <n v="1239"/>
    <n v="65.070085711518601"/>
    <n v="60.117946555397729"/>
    <n v="38.000612167484505"/>
    <n v="198.38677685950412"/>
    <n v="8.9256198347107443"/>
    <n v="148.7603305785124"/>
    <n v="11.900826446280991"/>
    <n v="208.26446280991735"/>
    <n v="8.9256198347107443"/>
    <n v="119.00826446280992"/>
    <n v="33.6"/>
    <n v="80"/>
    <n v="40.200000000000003"/>
    <n v="33.6"/>
    <n v="80"/>
    <n v="40.200000000000003"/>
    <n v="188.99813242510331"/>
    <n v="97.366716167355378"/>
    <n v="151.63322564747708"/>
    <n v="112.23324786730049"/>
    <n v="361.23318968213295"/>
    <n v="0.87297304728424674"/>
    <n v="121.09269271761872"/>
    <n v="169.71225357263492"/>
    <n v="122.99155155799279"/>
    <n v="413.79649784824642"/>
    <n v="0.97450817005580781"/>
    <n v="0.80653728274917313"/>
    <n v="0.8524042951937465"/>
    <n v="118.00581838737686"/>
    <n v="136.87925984571163"/>
    <n v="104.83852682057618"/>
    <n v="359.72360505366464"/>
    <n v="0.86932491435823556"/>
    <m/>
    <n v="1533.9300537109375"/>
    <n v="165"/>
    <n v="8.6873953827156516"/>
    <n v="129.93652666580579"/>
    <n v="2420"/>
    <n v="119.10548925173529"/>
    <n v="2137.7624820614178"/>
    <n v="2137.7624820614178"/>
    <n v="0"/>
    <n v="119.10548925173529"/>
    <n v="33.600000000000009"/>
    <n v="-31.470085711518593"/>
    <n v="129.26520209194214"/>
    <n v="118.43416467787165"/>
    <n v="1118.8064516129032"/>
    <n v="2030"/>
    <n v="307.46600341796875"/>
    <n v="14.357073419744319"/>
    <n v="196.42027860278927"/>
    <n v="2030"/>
    <n v="201.54836901837504"/>
    <n v="2030"/>
    <n v="2040.3363226001575"/>
    <n v="10.336322600157473"/>
    <n v="211.88469161853251"/>
    <n v="90.336322600157473"/>
    <n v="30.218376044759744"/>
    <n v="905.49354838709689"/>
    <n v="1024"/>
    <n v="208.03279113769531"/>
    <n v="6.2098440122998451"/>
    <n v="141.4835969783058"/>
    <n v="1024"/>
    <n v="136.28826334518962"/>
    <n v="1024"/>
    <n v="1035.534683780206"/>
    <n v="11.534683780206024"/>
    <n v="147.82294712539564"/>
    <n v="51.734683780206034"/>
    <n v="13.734071612721529"/>
    <n v="138.64659708511732"/>
    <n v="144.98594723220717"/>
  </r>
  <r>
    <d v="1973-07-01T00:00:00"/>
    <n v="31"/>
    <x v="9"/>
    <x v="51"/>
    <x v="1"/>
    <n v="29"/>
    <n v="57"/>
    <n v="32"/>
    <n v="246"/>
    <n v="27.541665079416322"/>
    <n v="29.754091050329286"/>
    <n v="36.909510104597111"/>
    <n v="118.73648752259814"/>
    <n v="0"/>
    <n v="0"/>
    <n v="0"/>
    <n v="0"/>
    <n v="0"/>
    <n v="0"/>
    <n v="0"/>
    <n v="0"/>
    <n v="0"/>
    <n v="27.541665079416322"/>
    <n v="29.754091050329286"/>
    <n v="36.909510104597111"/>
    <n v="118.73648752259814"/>
    <n v="103.42124407555445"/>
    <n v="177.82207417133426"/>
    <n v="119.77104534559014"/>
    <n v="401.01436359247884"/>
    <n v="0.86335637563843137"/>
    <n v="130.16127271589696"/>
    <n v="201.38523916384358"/>
    <n v="132.93649294655538"/>
    <n v="464.48300482629588"/>
    <n v="0.97450817005580781"/>
    <n v="0.80653728274917313"/>
    <n v="0.8524042951937465"/>
    <n v="126.84322368650369"/>
    <n v="162.42470358099877"/>
    <n v="113.31563757563698"/>
    <n v="402.58356484313941"/>
    <n v="0.86673475812897571"/>
    <m/>
    <n v="1455.3021240234375"/>
    <n v="49"/>
    <n v="9.9173313714650053"/>
    <n v="117.71069836324897"/>
    <n v="2300"/>
    <n v="141.13267905766779"/>
    <n v="2035.7124716322851"/>
    <n v="2035.7124716322851"/>
    <n v="0"/>
    <n v="141.13267905766779"/>
    <n v="27.541665079416319"/>
    <n v="0"/>
    <n v="116.84459533186984"/>
    <n v="140.26657602628865"/>
    <n v="1003"/>
    <n v="1859.8995361328125"/>
    <n v="36.570999145507813"/>
    <n v="15.019920513058496"/>
    <n v="191.65150035511363"/>
    <n v="2030"/>
    <n v="176.25412984485527"/>
    <n v="1875.2969487875941"/>
    <n v="1875.2969487875941"/>
    <n v="0"/>
    <n v="176.25412984485527"/>
    <n v="29.754091050329297"/>
    <n v="0"/>
    <n v="800.59032258064519"/>
    <n v="910"/>
    <n v="39.291801452636719"/>
    <n v="6.4588854274276857"/>
    <n v="146.8328920777376"/>
    <n v="1024"/>
    <n v="140.37748667679816"/>
    <n v="916.4554293484108"/>
    <n v="916.4554293484108"/>
    <n v="0"/>
    <n v="140.37748667679816"/>
    <n v="36.909510104597111"/>
    <n v="0"/>
    <n v="145.617892044359"/>
    <n v="139.16248664341956"/>
  </r>
  <r>
    <d v="1973-08-01T00:00:00"/>
    <n v="31"/>
    <x v="10"/>
    <x v="51"/>
    <x v="1"/>
    <n v="6"/>
    <n v="20"/>
    <n v="13"/>
    <n v="83"/>
    <n v="27.819258115153666"/>
    <n v="31.296908614733987"/>
    <n v="63.810238975335743"/>
    <n v="150.6693222172004"/>
    <n v="0"/>
    <n v="0"/>
    <n v="0"/>
    <n v="0"/>
    <n v="0"/>
    <n v="0"/>
    <n v="0"/>
    <n v="0"/>
    <n v="0"/>
    <n v="27.819258115153666"/>
    <n v="31.296908614733987"/>
    <n v="63.810238975335743"/>
    <n v="150.6693222172004"/>
    <n v="96.865494046802368"/>
    <n v="152.80573308771307"/>
    <n v="98.06374703903829"/>
    <n v="347.73497417355372"/>
    <n v="0.8659123066863279"/>
    <n v="119.77986369513162"/>
    <n v="173.08928977226961"/>
    <n v="108.71305236157642"/>
    <n v="401.58220582897764"/>
    <n v="0.97450817005580781"/>
    <n v="0.80653728274917313"/>
    <n v="0.8524042951937465"/>
    <n v="116.72645577907682"/>
    <n v="139.60296544591057"/>
    <n v="92.667472776630404"/>
    <n v="348.99689400161776"/>
    <n v="0.86905467656663438"/>
    <m/>
    <n v="1372.6783447265625"/>
    <n v="38"/>
    <n v="8.9671398017820252"/>
    <n v="111.65656379132231"/>
    <n v="2130"/>
    <n v="131.51752533671464"/>
    <n v="1933.2278064937882"/>
    <n v="1933.2278064937882"/>
    <n v="0"/>
    <n v="131.51752533671464"/>
    <n v="27.819258115153659"/>
    <n v="0"/>
    <n v="110.6872858826188"/>
    <n v="130.54824742801111"/>
    <n v="930.76666666666665"/>
    <n v="1710.8114013671875"/>
    <n v="30.125999450683594"/>
    <n v="12.270429374757876"/>
    <n v="166.94370674070248"/>
    <n v="2030"/>
    <n v="153.7409359948083"/>
    <n v="1739.4115828687115"/>
    <n v="1739.4115828687115"/>
    <n v="0"/>
    <n v="153.7409359948083"/>
    <n v="31.296908614733979"/>
    <n v="0"/>
    <n v="706.5"/>
    <n v="770"/>
    <n v="18.307144165039063"/>
    <n v="5.0426022313646053"/>
    <n v="153.2645614346591"/>
    <n v="1024"/>
    <n v="147.86828922403026"/>
    <n v="781.85168205805496"/>
    <n v="781.85168205805496"/>
    <n v="0"/>
    <n v="147.86828922403026"/>
    <n v="63.810238975335736"/>
    <n v="0"/>
    <n v="152.06256141272459"/>
    <n v="146.66628920209575"/>
  </r>
  <r>
    <d v="1973-09-01T00:00:00"/>
    <n v="30"/>
    <x v="11"/>
    <x v="51"/>
    <x v="1"/>
    <n v="5"/>
    <n v="6"/>
    <n v="4"/>
    <n v="30"/>
    <n v="29.949921713584711"/>
    <n v="30.490296519886364"/>
    <n v="34.150479806947317"/>
    <n v="148.51919066373966"/>
    <n v="0"/>
    <n v="0"/>
    <n v="0"/>
    <n v="0"/>
    <n v="0"/>
    <n v="0"/>
    <n v="0"/>
    <n v="0"/>
    <n v="0"/>
    <n v="29.949921713584711"/>
    <n v="30.490296519886364"/>
    <n v="34.150479806947317"/>
    <n v="148.51919066373966"/>
    <n v="58.963296180914256"/>
    <n v="89.387196009612282"/>
    <n v="49.345766480501034"/>
    <n v="197.69625867102758"/>
    <n v="0.91588016374246695"/>
    <n v="69.531974978463765"/>
    <n v="94.972053999396095"/>
    <n v="51.349820136200719"/>
    <n v="215.85384911406061"/>
    <n v="0.97450817005580781"/>
    <n v="0.80653728274917313"/>
    <n v="0.8524042951937465"/>
    <n v="67.759477696628934"/>
    <n v="76.598502369780661"/>
    <n v="43.770807241523826"/>
    <n v="188.12878730793341"/>
    <n v="0.8715563242447586"/>
    <m/>
    <n v="1338.451416015625"/>
    <n v="41"/>
    <n v="6.2317812580707646"/>
    <n v="68.995164805010333"/>
    <n v="2000"/>
    <n v="84.791355367424714"/>
    <n v="1883.2046698682927"/>
    <n v="1883.2046698682927"/>
    <n v="0"/>
    <n v="84.791355367424714"/>
    <n v="29.949921713584715"/>
    <n v="0"/>
    <n v="71.742792807334709"/>
    <n v="87.53898336974909"/>
    <n v="1019.4225806451612"/>
    <n v="1626.345947265625"/>
    <n v="27.884000778198242"/>
    <n v="8.85736659026343"/>
    <n v="103.49209710743801"/>
    <n v="1773"/>
    <n v="90.703404435467618"/>
    <n v="1667.7348126211789"/>
    <n v="1667.7348126211789"/>
    <n v="0"/>
    <n v="90.703404435467618"/>
    <n v="30.490296519886378"/>
    <n v="0"/>
    <n v="650.5032258064515"/>
    <n v="700"/>
    <n v="6.9785780906677246"/>
    <n v="3.4531590989798553"/>
    <n v="73.525425329287188"/>
    <n v="850"/>
    <n v="67.950464200596443"/>
    <n v="717.42663684914635"/>
    <n v="717.42663684914635"/>
    <n v="0"/>
    <n v="67.950464200596443"/>
    <n v="34.15047980694731"/>
    <n v="0"/>
    <n v="73.664425327856677"/>
    <n v="68.089464199165931"/>
  </r>
  <r>
    <d v="1973-10-01T00:00:00"/>
    <n v="31"/>
    <x v="0"/>
    <x v="52"/>
    <x v="0"/>
    <n v="11"/>
    <n v="17"/>
    <n v="6"/>
    <n v="56"/>
    <n v="66.135554219395658"/>
    <n v="34.452801886944734"/>
    <n v="50.117159131262916"/>
    <n v="206.86960711518594"/>
    <n v="0"/>
    <n v="0"/>
    <n v="0"/>
    <n v="0"/>
    <n v="0"/>
    <n v="0"/>
    <n v="0"/>
    <n v="0"/>
    <n v="0"/>
    <n v="66.135554219395658"/>
    <n v="34.452801886944734"/>
    <n v="50.117159131262916"/>
    <n v="206.86960711518594"/>
    <n v="4.017878002923382"/>
    <n v="8.2990607042549076"/>
    <n v="5.2236764901531627"/>
    <n v="17.540615197331451"/>
    <n v="0.17177350099549527"/>
    <n v="30.774169808286373"/>
    <n v="52.77213598707192"/>
    <n v="18.568485459850805"/>
    <n v="102.1147912552091"/>
    <n v="0.97450817005580781"/>
    <n v="0.80653728274917313"/>
    <n v="0.8524042951937465"/>
    <n v="29.989679904859845"/>
    <n v="42.562695163882843"/>
    <n v="15.827856761219456"/>
    <n v="88.380231829962142"/>
    <n v="0.86549882483800966"/>
    <m/>
    <n v="1319.5240478515625"/>
    <n v="37"/>
    <n v="3.9755719246352013"/>
    <n v="51.951781984439563"/>
    <n v="1970"/>
    <n v="90.923571558948623"/>
    <n v="1825.3055263847089"/>
    <n v="1825.3055263847089"/>
    <n v="0"/>
    <n v="90.923571558948623"/>
    <n v="66.135554219395658"/>
    <n v="0"/>
    <n v="58.081882868995351"/>
    <n v="97.053672443504411"/>
    <n v="939.78"/>
    <n v="1612.774658203125"/>
    <n v="23.875999450683594"/>
    <n v="4.7517093677363116"/>
    <n v="32.695608979532544"/>
    <n v="1690"/>
    <n v="66.959241937399284"/>
    <n v="1619.8998607667268"/>
    <n v="1619.8998607667268"/>
    <n v="0"/>
    <n v="66.959241937399284"/>
    <n v="34.452801886944727"/>
    <n v="0"/>
    <n v="648.57000000000005"/>
    <n v="662.11212158203125"/>
    <n v="8.362919807434082"/>
    <n v="1.7382028538727563"/>
    <n v="44.512618882360535"/>
    <n v="674.6"/>
    <n v="55.116798782451959"/>
    <n v="668.93455502025574"/>
    <n v="668.93455502025574"/>
    <n v="0"/>
    <n v="55.116798782451959"/>
    <n v="50.117159131262916"/>
    <n v="0"/>
    <n v="44.486618881824093"/>
    <n v="55.090798781915517"/>
  </r>
  <r>
    <d v="1973-11-01T00:00:00"/>
    <n v="30"/>
    <x v="1"/>
    <x v="52"/>
    <x v="0"/>
    <n v="103"/>
    <n v="171"/>
    <n v="56"/>
    <n v="425"/>
    <n v="16.921002752130683"/>
    <n v="44.306880730242767"/>
    <n v="46.202478128228307"/>
    <n v="157.27203641528925"/>
    <n v="0"/>
    <n v="0"/>
    <n v="0"/>
    <n v="0"/>
    <n v="0"/>
    <n v="0"/>
    <n v="0"/>
    <n v="0"/>
    <n v="0"/>
    <n v="16.921002752130683"/>
    <n v="44.306880730242767"/>
    <n v="46.202478128228307"/>
    <n v="157.27203641528925"/>
    <n v="3.2486221140081231"/>
    <n v="4.4127227026568958"/>
    <n v="0.79000001387162644"/>
    <n v="8.4513448305366445"/>
    <n v="0.35386388824414411"/>
    <n v="14.785007872882906"/>
    <n v="7.8131158693644007"/>
    <n v="1.284914655572313"/>
    <n v="23.883038397819618"/>
    <n v="0.97450817005580781"/>
    <n v="0.80653728274917313"/>
    <n v="0.8524042951937465"/>
    <n v="14.408110966463832"/>
    <n v="6.301569243081607"/>
    <n v="1.095266771367233"/>
    <n v="21.804946980912671"/>
    <n v="0.91298881732331572"/>
    <m/>
    <n v="1370.17724609375"/>
    <n v="69"/>
    <n v="1.7329738648469784"/>
    <n v="16.61386859988378"/>
    <n v="1970"/>
    <n v="27.773357502350741"/>
    <n v="1864.799195017511"/>
    <n v="1864.799195017511"/>
    <n v="0"/>
    <n v="27.773357502350741"/>
    <n v="16.921002752130676"/>
    <n v="0"/>
    <n v="17.9802681915031"/>
    <n v="29.139757093970061"/>
    <n v="919.94193548387079"/>
    <n v="1690"/>
    <n v="112.677001953125"/>
    <n v="1.0107547854589036"/>
    <n v="34.440932899664254"/>
    <n v="1690"/>
    <n v="36.329777755001622"/>
    <n v="1690"/>
    <n v="1695.2363301793912"/>
    <n v="5.2363301793911887"/>
    <n v="41.566107934392811"/>
    <n v="49.543210909633956"/>
    <n v="5.2363301793911887"/>
    <n v="654.67741935483866"/>
    <n v="674.5999755859375"/>
    <n v="57.788890838623047"/>
    <n v="0.26000850772069506"/>
    <n v="45.041007150697311"/>
    <n v="674.6"/>
    <n v="45.346273053743332"/>
    <n v="674.6"/>
    <n v="681.11716429741477"/>
    <n v="6.5171642974147517"/>
    <n v="51.863437351158083"/>
    <n v="52.719642425643059"/>
    <n v="6.5171642974147517"/>
    <n v="50.209007371949752"/>
    <n v="57.031437572410525"/>
  </r>
  <r>
    <d v="1973-12-01T00:00:00"/>
    <n v="31"/>
    <x v="2"/>
    <x v="52"/>
    <x v="0"/>
    <n v="106"/>
    <n v="136"/>
    <n v="59"/>
    <n v="405"/>
    <n v="16.783676313920456"/>
    <n v="124.62279216167356"/>
    <n v="67.306528279958684"/>
    <n v="273.20410285382229"/>
    <n v="0"/>
    <n v="0"/>
    <n v="0"/>
    <n v="0"/>
    <n v="0"/>
    <n v="0"/>
    <n v="0"/>
    <n v="0"/>
    <n v="0"/>
    <n v="16.783676313920456"/>
    <n v="124.62279216167356"/>
    <n v="67.306528279958684"/>
    <n v="273.20410285382229"/>
    <n v="7.9711524648114667"/>
    <n v="6.2081162835743804"/>
    <n v="1.1199999873894306"/>
    <n v="15.299268735775279"/>
    <n v="0.70194237721662944"/>
    <n v="9.9602633288662314"/>
    <n v="10.636966549655769"/>
    <n v="1.1983892952919"/>
    <n v="21.7956191738139"/>
    <n v="0.97450817005580781"/>
    <n v="0.80653728274917313"/>
    <n v="0.8524042951937465"/>
    <n v="9.7063579898873993"/>
    <n v="8.5791100976532118"/>
    <n v="1.0215121826210225"/>
    <n v="19.306980270161631"/>
    <n v="0.88581930690722399"/>
    <m/>
    <n v="1445.703369140625"/>
    <n v="92"/>
    <n v="0.98257146220561886"/>
    <n v="15.491334228515624"/>
    <n v="1970"/>
    <n v="17.226538603566738"/>
    <n v="1938.5900849517386"/>
    <n v="1938.5900849517386"/>
    <n v="0"/>
    <n v="17.226538603566738"/>
    <n v="16.783676313920452"/>
    <n v="0"/>
    <n v="22.762854104790804"/>
    <n v="24.498058479841916"/>
    <n v="1125.8064516129032"/>
    <n v="1690"/>
    <n v="106.30400085449219"/>
    <n v="-0.68312766209121578"/>
    <n v="106.98710872933884"/>
    <n v="1690"/>
    <n v="109.35810457561095"/>
    <n v="1687.6290239409725"/>
    <n v="1687.6290239409725"/>
    <n v="0"/>
    <n v="109.35810457561095"/>
    <n v="124.62279216167356"/>
    <n v="0"/>
    <n v="655.19354838709683"/>
    <n v="674.5999755859375"/>
    <n v="59.626007080078125"/>
    <n v="-0.43355739561979434"/>
    <n v="60.059566478886879"/>
    <n v="674.6"/>
    <n v="59.961079460229854"/>
    <n v="674.6"/>
    <n v="674.69848501546812"/>
    <n v="9.8485015468099846E-2"/>
    <n v="60.059564475697954"/>
    <n v="67.405013295426784"/>
    <n v="9.8485015468099846E-2"/>
    <n v="66.621566276707924"/>
    <n v="66.621564273518999"/>
  </r>
  <r>
    <d v="1974-01-01T00:00:00"/>
    <n v="31"/>
    <x v="3"/>
    <x v="52"/>
    <x v="0"/>
    <n v="159"/>
    <n v="180"/>
    <n v="88"/>
    <n v="628"/>
    <n v="16.161468980016789"/>
    <n v="176.0808906895661"/>
    <n v="103.90372909672004"/>
    <n v="405.30019079287189"/>
    <n v="0"/>
    <n v="0"/>
    <n v="0"/>
    <n v="0"/>
    <n v="0"/>
    <n v="0"/>
    <n v="0"/>
    <n v="0"/>
    <n v="0"/>
    <n v="16.161468980016789"/>
    <n v="176.0808906895661"/>
    <n v="103.90372909672004"/>
    <n v="405.30019079287189"/>
    <n v="8.1065516063595613"/>
    <n v="16.753061987506456"/>
    <n v="0.62000003909276535"/>
    <n v="25.479613632958781"/>
    <n v="0.75095862600100183"/>
    <n v="9.9117768846798722"/>
    <n v="23.345314850162044"/>
    <n v="0.67235890432656908"/>
    <n v="33.929450639168486"/>
    <n v="0.97450817005580781"/>
    <n v="0.80653728274917313"/>
    <n v="0.8524042951937465"/>
    <n v="9.6591075538908377"/>
    <n v="18.828866804173614"/>
    <n v="0.57312161795972871"/>
    <n v="29.06109597602418"/>
    <n v="0.85651537023342694"/>
    <m/>
    <n v="1559.4869384765625"/>
    <n v="128"/>
    <n v="1.0830604906318602"/>
    <n v="13.133366830368672"/>
    <n v="1970"/>
    <n v="14.685922563402045"/>
    <n v="1970"/>
    <n v="2050.8211018977045"/>
    <n v="80.821101897704466"/>
    <n v="95.507024461106511"/>
    <n v="96.982570877721258"/>
    <n v="80.821101897704466"/>
    <n v="20.997098943536933"/>
    <n v="103.37075657427476"/>
    <n v="1201.1071428571429"/>
    <n v="1690"/>
    <n v="170.36599731445312"/>
    <n v="-1.5958386129584194"/>
    <n v="171.96185175619834"/>
    <n v="1690"/>
    <n v="174.03766620040477"/>
    <n v="1685.5531936679793"/>
    <n v="1685.5531936679793"/>
    <n v="0"/>
    <n v="174.03766620040477"/>
    <n v="176.0808906895661"/>
    <n v="0"/>
    <n v="648.25"/>
    <n v="674.5999755859375"/>
    <n v="87.792495727539062"/>
    <n v="-0.84994425182500166"/>
    <n v="88.642441406250001"/>
    <n v="674.6"/>
    <n v="88.595562186237387"/>
    <n v="674.6"/>
    <n v="674.64687779312669"/>
    <n v="4.6877793126668621E-2"/>
    <n v="88.642439979364056"/>
    <n v="103.95060688984671"/>
    <n v="4.6877793126668621E-2"/>
    <n v="102.53644145965576"/>
    <n v="102.53644003276982"/>
  </r>
  <r>
    <d v="1974-02-01T00:00:00"/>
    <n v="28"/>
    <x v="4"/>
    <x v="52"/>
    <x v="0"/>
    <n v="64"/>
    <n v="69"/>
    <n v="37"/>
    <n v="258"/>
    <n v="25.872256262913222"/>
    <n v="97.388611828512396"/>
    <n v="48.339581772985539"/>
    <n v="245.60820635330577"/>
    <n v="8.3305785123966949"/>
    <n v="138.84297520661158"/>
    <n v="11.107438016528926"/>
    <n v="194.38016528925621"/>
    <n v="8.3305785123966949"/>
    <n v="111.07438016528926"/>
    <n v="12.8"/>
    <n v="13.8"/>
    <n v="7.4"/>
    <n v="12.8"/>
    <n v="13.8"/>
    <n v="8.3305785123966949"/>
    <n v="108.93833500129131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1"/>
    <n v="0.94742214125679958"/>
    <n v="0.94961739130434786"/>
    <n v="11.109738549091347"/>
    <n v="22.292733173187997"/>
    <n v="1.5078736646284281"/>
    <n v="34.910345386907771"/>
    <n v="0.96364219744977153"/>
    <m/>
    <n v="1638.2841796875"/>
    <n v="99"/>
    <n v="1.6600540337680785"/>
    <n v="18.542677637525827"/>
    <n v="1970"/>
    <n v="8.600080084055655"/>
    <n v="1970"/>
    <n v="2058.7398658821762"/>
    <n v="88.739865882176218"/>
    <n v="97.33994596623188"/>
    <n v="101.53986588217623"/>
    <n v="75.667609619263004"/>
    <n v="20.141203996642563"/>
    <n v="98.938472325348613"/>
    <n v="1302.0645161290322"/>
    <n v="1690"/>
    <n v="101.47899627685547"/>
    <n v="0.1283792770007425"/>
    <n v="101.3506669679752"/>
    <n v="1690"/>
    <n v="22.651728420075202"/>
    <n v="1690"/>
    <n v="1764.2520822477588"/>
    <n v="74.252082247758835"/>
    <n v="96.903810667834037"/>
    <n v="88.052082247758833"/>
    <n v="-9.3365295807535631"/>
    <n v="701.44838709677413"/>
    <n v="674.5999755859375"/>
    <n v="42.482112884521484"/>
    <n v="-0.13736472579073314"/>
    <n v="42.619468136621904"/>
    <n v="674.6"/>
    <n v="3.4983413982165299"/>
    <n v="674.6"/>
    <n v="713.72113621209564"/>
    <n v="39.121136212095621"/>
    <n v="42.619477610312153"/>
    <n v="47.451714724492319"/>
    <n v="-0.88786704849322007"/>
    <n v="39.830468102289629"/>
    <n v="39.830477575979877"/>
  </r>
  <r>
    <d v="1974-03-01T00:00:00"/>
    <n v="31"/>
    <x v="5"/>
    <x v="52"/>
    <x v="0"/>
    <n v="200"/>
    <n v="229"/>
    <n v="132"/>
    <n v="871"/>
    <n v="92.185379325929759"/>
    <n v="234.03738523372934"/>
    <n v="69.222333984374998"/>
    <n v="491.93892594266526"/>
    <n v="9.223140495867769"/>
    <n v="153.71900826446281"/>
    <n v="12.297520661157025"/>
    <n v="215.20661157024793"/>
    <n v="9.223140495867769"/>
    <n v="122.97520661157024"/>
    <n v="40"/>
    <n v="45.800000000000004"/>
    <n v="26.400000000000002"/>
    <n v="40"/>
    <n v="45.800000000000004"/>
    <n v="26.400000000000002"/>
    <n v="208.69382739863124"/>
    <n v="20.153149899569424"/>
    <n v="20.964589399857953"/>
    <n v="13.593319964133018"/>
    <n v="54.711059263560401"/>
    <n v="0.49026062928354214"/>
    <n v="35.537566605429284"/>
    <n v="55.574940326558504"/>
    <n v="20.483358604908663"/>
    <n v="111.59586553689644"/>
    <n v="1"/>
    <n v="0.94742214125679958"/>
    <n v="0.94961739130434786"/>
    <n v="35.537566605429284"/>
    <n v="52.652928964406918"/>
    <n v="19.451353563544831"/>
    <n v="107.64184913338104"/>
    <n v="0.96456843284926086"/>
    <m/>
    <n v="1713.3333740234375"/>
    <n v="169"/>
    <n v="2.8878823423779703"/>
    <n v="91.062982873837811"/>
    <n v="2030"/>
    <n v="51.262006503005914"/>
    <n v="2030"/>
    <n v="2084.8501111546161"/>
    <n v="54.850111154616116"/>
    <n v="106.11211765762204"/>
    <n v="94.850111154616116"/>
    <n v="2.6647318286863566"/>
    <n v="103.01798335808368"/>
    <n v="118.06711814186791"/>
    <n v="1428.0333333333333"/>
    <n v="1690"/>
    <n v="229.26499938964844"/>
    <n v="2.3529952675054879"/>
    <n v="226.91202882877067"/>
    <n v="1690"/>
    <n v="70.362984289497319"/>
    <n v="1690"/>
    <n v="1846.5490198326456"/>
    <n v="156.54901983264563"/>
    <n v="226.91200412214295"/>
    <n v="202.34901983264564"/>
    <n v="-31.688365401083701"/>
    <n v="791.93333333333351"/>
    <n v="735"/>
    <n v="134.55522155761719"/>
    <n v="0.71020516829057179"/>
    <n v="73.444968120480368"/>
    <n v="735"/>
    <n v="36.480667150859659"/>
    <n v="735"/>
    <n v="771.96434923846698"/>
    <n v="36.96434923846698"/>
    <n v="73.445016389326639"/>
    <n v="63.364349238466986"/>
    <n v="-5.8579847459080128"/>
    <n v="73.078968123818228"/>
    <n v="73.079016392664499"/>
  </r>
  <r>
    <d v="1974-04-01T00:00:00"/>
    <n v="30"/>
    <x v="6"/>
    <x v="52"/>
    <x v="0"/>
    <n v="247"/>
    <n v="274"/>
    <n v="161"/>
    <n v="1077"/>
    <n v="110.22374903150826"/>
    <n v="155.71398986311982"/>
    <n v="42.631576462422522"/>
    <n v="399.47605242768594"/>
    <n v="8.9256198347107443"/>
    <n v="148.7603305785124"/>
    <n v="11.900826446280991"/>
    <n v="208.26446280991735"/>
    <n v="8.9256198347107443"/>
    <n v="119.00826446280992"/>
    <n v="49.400000000000006"/>
    <n v="54.800000000000004"/>
    <n v="32.200000000000003"/>
    <n v="49.400000000000006"/>
    <n v="54.800000000000004"/>
    <n v="32.200000000000003"/>
    <n v="227.30673707063539"/>
    <n v="48.590347324718131"/>
    <n v="66.182921417488544"/>
    <n v="55.265501517303719"/>
    <n v="170.03877025951039"/>
    <n v="0.6337421199054839"/>
    <n v="81.586033792416671"/>
    <n v="122.32054987134022"/>
    <n v="64.402504400122979"/>
    <n v="268.30908806387987"/>
    <n v="1"/>
    <n v="0.94742214125679958"/>
    <n v="0.94961739130434786"/>
    <n v="81.586033792416671"/>
    <n v="115.88919727881429"/>
    <n v="61.157738221911565"/>
    <n v="258.63296929314254"/>
    <n v="0.96393667154340446"/>
    <m/>
    <n v="1800.4443359375"/>
    <n v="222"/>
    <n v="4.3240121888720298"/>
    <n v="130.56503906250001"/>
    <n v="2220"/>
    <n v="94.737008223336346"/>
    <n v="2152.9389795877914"/>
    <n v="2152.9389795877914"/>
    <n v="0"/>
    <n v="94.737008223336346"/>
    <n v="49.400000000000006"/>
    <n v="-60.823749031508257"/>
    <n v="134.24023276084711"/>
    <n v="98.412201921683447"/>
    <n v="1533.0645161290322"/>
    <n v="1713"/>
    <n v="224.97700500488281"/>
    <n v="4.6384263724334973"/>
    <n v="197.33856856921489"/>
    <n v="1718"/>
    <n v="146.130854671458"/>
    <n v="1718"/>
    <n v="1764.2077239609912"/>
    <n v="46.207723960991189"/>
    <n v="192.33857863244918"/>
    <n v="101.00772396099119"/>
    <n v="-54.706265902128635"/>
    <n v="896.08387096774209"/>
    <n v="810.5411376953125"/>
    <n v="164.19210815429687"/>
    <n v="1.753913715457128"/>
    <n v="86.897083225723136"/>
    <n v="845"/>
    <n v="82.357744191538416"/>
    <n v="815.08045024730131"/>
    <n v="815.08045024730131"/>
    <n v="0"/>
    <n v="82.357744191538416"/>
    <n v="32.200000000000003"/>
    <n v="-10.43157646242252"/>
    <n v="86.143083217616905"/>
    <n v="81.603744183432184"/>
  </r>
  <r>
    <d v="1974-05-01T00:00:00"/>
    <n v="31"/>
    <x v="7"/>
    <x v="52"/>
    <x v="0"/>
    <n v="372"/>
    <n v="561"/>
    <n v="326"/>
    <n v="1897"/>
    <n v="164.10551943440083"/>
    <n v="92.924416483729345"/>
    <n v="93.546535624354334"/>
    <n v="398.34419550619833"/>
    <n v="9.223140495867769"/>
    <n v="153.71900826446281"/>
    <n v="12.297520661157025"/>
    <n v="215.20661157024793"/>
    <n v="9.223140495867769"/>
    <n v="122.97520661157024"/>
    <n v="74.400000000000006"/>
    <n v="112.2"/>
    <n v="65.2"/>
    <n v="74.400000000000006"/>
    <n v="112.2"/>
    <n v="65.2"/>
    <n v="299.56772396371389"/>
    <n v="107.12909263673893"/>
    <n v="148.61121865138534"/>
    <n v="95.292555193940473"/>
    <n v="351.03286648206472"/>
    <n v="0.92030963053989934"/>
    <n v="115.76963905123627"/>
    <n v="164.84825594230321"/>
    <n v="100.8111967308744"/>
    <n v="381.42909172441387"/>
    <n v="1"/>
    <n v="0.94742214125679958"/>
    <n v="0.94961739130434786"/>
    <n v="115.76963905123627"/>
    <n v="156.18088762730585"/>
    <n v="95.732065653842355"/>
    <n v="367.68259233238444"/>
    <n v="0.96396053764571954"/>
    <m/>
    <n v="1856.3126220703125"/>
    <n v="328"/>
    <n v="7.4908302899825667"/>
    <n v="264.64084323347106"/>
    <n v="2420"/>
    <n v="174.57587780482257"/>
    <n v="2298.8722714929863"/>
    <n v="2298.8722714929863"/>
    <n v="0"/>
    <n v="174.57587780482257"/>
    <n v="74.400000000000034"/>
    <n v="-89.705519434400799"/>
    <n v="260.59355985278927"/>
    <n v="170.52859442414078"/>
    <n v="1732.5666666666666"/>
    <n v="1950.633544921875"/>
    <n v="468.6409912109375"/>
    <n v="9.6931403041871125"/>
    <n v="221.31421003357437"/>
    <n v="2002"/>
    <n v="248.15945198963476"/>
    <n v="1928.7883989171155"/>
    <n v="1928.7883989171155"/>
    <n v="0"/>
    <n v="248.15945198963476"/>
    <n v="112.20000000000002"/>
    <n v="19.275583516270672"/>
    <n v="1016.54"/>
    <n v="956.8140869140625"/>
    <n v="334.542236328125"/>
    <n v="3.9584962047230112"/>
    <n v="184.31077221074381"/>
    <n v="970"/>
    <n v="156.40375695015973"/>
    <n v="970"/>
    <n v="989.26043342054368"/>
    <n v="19.260433420543677"/>
    <n v="175.66419037070341"/>
    <n v="84.460433420543694"/>
    <n v="-9.0861022038106398"/>
    <n v="176.87477234044351"/>
    <n v="168.22819050040312"/>
  </r>
  <r>
    <d v="1974-06-01T00:00:00"/>
    <n v="30"/>
    <x v="8"/>
    <x v="52"/>
    <x v="0"/>
    <n v="209"/>
    <n v="442"/>
    <n v="203"/>
    <n v="1391"/>
    <n v="83.167034155475207"/>
    <n v="187.34297843491734"/>
    <n v="34.953353402634299"/>
    <n v="342.43410705061984"/>
    <n v="8.9256198347107443"/>
    <n v="148.7603305785124"/>
    <n v="11.900826446280991"/>
    <n v="208.26446280991735"/>
    <n v="8.9256198347107443"/>
    <n v="119.00826446280992"/>
    <n v="41.800000000000004"/>
    <n v="88.4"/>
    <n v="40.6"/>
    <n v="41.800000000000004"/>
    <n v="88.4"/>
    <n v="40.6"/>
    <n v="207.770741057593"/>
    <n v="110.28635839036673"/>
    <n v="146.02490307516302"/>
    <n v="111.23964071983148"/>
    <n v="367.55090218536122"/>
    <n v="0.88824072725756842"/>
    <n v="121.09269271761872"/>
    <n v="169.71225357263492"/>
    <n v="122.99155155799279"/>
    <n v="413.79649784824642"/>
    <n v="1"/>
    <n v="0.94742214125679958"/>
    <n v="0.94961739130434786"/>
    <n v="121.09269271761872"/>
    <n v="160.78914667730271"/>
    <n v="116.79491634297531"/>
    <n v="398.67675573789671"/>
    <n v="0.96346092296823971"/>
    <m/>
    <n v="1888.4344482421875"/>
    <n v="205"/>
    <n v="9.8861109205513955"/>
    <n v="162.99210356404959"/>
    <n v="2420"/>
    <n v="132.43135845779835"/>
    <n v="2361.5548021146365"/>
    <n v="2361.5548021146365"/>
    <n v="0"/>
    <n v="132.43135845779835"/>
    <n v="41.800000000000011"/>
    <n v="-41.367034155475196"/>
    <n v="162.31849819214875"/>
    <n v="131.75775308589752"/>
    <n v="1764.6451612903227"/>
    <n v="2030"/>
    <n v="407.97500610351562"/>
    <n v="14.4937351699703"/>
    <n v="314.11481792355374"/>
    <n v="2030"/>
    <n v="229.93609188664826"/>
    <n v="2030"/>
    <n v="2092.3335779640124"/>
    <n v="62.33357796401242"/>
    <n v="292.26966985066065"/>
    <n v="150.7335779640124"/>
    <n v="-36.609400470904944"/>
    <n v="969.58387096774186"/>
    <n v="1024"/>
    <n v="209.76571655273437"/>
    <n v="6.2334228515624996"/>
    <n v="136.34638268336778"/>
    <n v="1024"/>
    <n v="147.54830745783781"/>
    <n v="1024"/>
    <n v="1025.9839862433341"/>
    <n v="1.9839862433341295"/>
    <n v="149.53229370117194"/>
    <n v="42.583986243334131"/>
    <n v="7.6306328406998318"/>
    <n v="134.27138263568406"/>
    <n v="147.45729365348822"/>
  </r>
  <r>
    <d v="1974-07-01T00:00:00"/>
    <n v="31"/>
    <x v="9"/>
    <x v="52"/>
    <x v="0"/>
    <n v="62"/>
    <n v="122"/>
    <n v="45"/>
    <n v="392"/>
    <n v="34.259031871448862"/>
    <n v="63.915673101756198"/>
    <n v="51.736301410769627"/>
    <n v="203.28245996900827"/>
    <n v="0"/>
    <n v="0"/>
    <n v="0"/>
    <n v="0"/>
    <n v="0"/>
    <n v="0"/>
    <n v="0"/>
    <n v="0"/>
    <n v="0"/>
    <n v="34.259031871448862"/>
    <n v="63.915673101756198"/>
    <n v="51.736301410769627"/>
    <n v="203.28245996900827"/>
    <n v="111.41850550375695"/>
    <n v="159.77359424055115"/>
    <n v="115.48065906871449"/>
    <n v="386.6727588130226"/>
    <n v="0.83247988579824961"/>
    <n v="130.16127271589696"/>
    <n v="201.38523916384358"/>
    <n v="132.93649294655538"/>
    <n v="464.48300482629588"/>
    <n v="1"/>
    <n v="0.94742214125679958"/>
    <n v="0.94961739130434786"/>
    <n v="130.16127271589696"/>
    <n v="190.79683450612137"/>
    <n v="126.23880564105676"/>
    <n v="447.19691286307511"/>
    <n v="0.96278423153569359"/>
    <m/>
    <n v="1823.263427734375"/>
    <n v="73"/>
    <n v="11.475599647711132"/>
    <n v="126.69538675103306"/>
    <n v="2300"/>
    <n v="145.43815158945503"/>
    <n v="2277.6410508774702"/>
    <n v="2277.6410508774702"/>
    <n v="0"/>
    <n v="145.43815158945503"/>
    <n v="34.259031871448855"/>
    <n v="0"/>
    <n v="125.80877033832644"/>
    <n v="144.55153517674842"/>
    <n v="1643.7096774193549"/>
    <n v="1910"/>
    <n v="101.05799865722656"/>
    <n v="16.194974920099433"/>
    <n v="204.86300361570247"/>
    <n v="2030"/>
    <n v="235.88625056676611"/>
    <n v="1878.976773170361"/>
    <n v="1878.976773170361"/>
    <n v="0"/>
    <n v="235.88625056676611"/>
    <n v="63.915673101756205"/>
    <n v="0"/>
    <n v="862.98387096774206"/>
    <n v="910"/>
    <n v="48.927345275878906"/>
    <n v="6.8955261280911024"/>
    <n v="156.03178880423553"/>
    <n v="1024"/>
    <n v="166.78993907935629"/>
    <n v="899.24188006843144"/>
    <n v="899.24188006843144"/>
    <n v="0"/>
    <n v="166.78993907935629"/>
    <n v="51.736301410769649"/>
    <n v="0"/>
    <n v="153.86378882140167"/>
    <n v="164.62193909652242"/>
  </r>
  <r>
    <d v="1974-08-01T00:00:00"/>
    <n v="31"/>
    <x v="10"/>
    <x v="52"/>
    <x v="0"/>
    <n v="20"/>
    <n v="28"/>
    <n v="16"/>
    <n v="124"/>
    <n v="30.733355440502326"/>
    <n v="29.180358119996125"/>
    <n v="64.805014123837807"/>
    <n v="168.86304768207646"/>
    <n v="0"/>
    <n v="0"/>
    <n v="0"/>
    <n v="0"/>
    <n v="0"/>
    <n v="0"/>
    <n v="0"/>
    <n v="0"/>
    <n v="0"/>
    <n v="30.733355440502326"/>
    <n v="29.180358119996125"/>
    <n v="64.805014123837807"/>
    <n v="168.86304768207646"/>
    <n v="111.39356861965716"/>
    <n v="152.80573308771307"/>
    <n v="97.625656309521887"/>
    <n v="361.82495801689214"/>
    <n v="0.90099848241528668"/>
    <n v="119.77986369513162"/>
    <n v="173.08928977226961"/>
    <n v="108.71305236157642"/>
    <n v="401.58220582897764"/>
    <n v="1"/>
    <n v="0.94742214125679958"/>
    <n v="0.94961739130434786"/>
    <n v="119.77986369513162"/>
    <n v="163.98862554466234"/>
    <n v="103.23580518433317"/>
    <n v="387.00429442412712"/>
    <n v="0.96369881136850266"/>
    <m/>
    <n v="1727.5394287109375"/>
    <n v="42"/>
    <n v="10.27809536011751"/>
    <n v="127.44592281120867"/>
    <n v="2130"/>
    <n v="135.83221556306287"/>
    <n v="2130"/>
    <n v="2173.5307399542894"/>
    <n v="43.530739954289402"/>
    <n v="179.36295551735228"/>
    <n v="74.264095394791724"/>
    <n v="43.530739954289402"/>
    <n v="126.2766375581095"/>
    <n v="178.19367026425311"/>
    <n v="1522.5333333333333"/>
    <n v="1761.39453125"/>
    <n v="31.790000915527344"/>
    <n v="13.451762392658832"/>
    <n v="166.94370674070248"/>
    <n v="2030"/>
    <n v="178.12659699805317"/>
    <n v="1719.1884146951763"/>
    <n v="1719.1884146951763"/>
    <n v="0"/>
    <n v="178.12659699805317"/>
    <n v="29.180358119996129"/>
    <n v="0"/>
    <n v="761.55333333333328"/>
    <n v="770"/>
    <n v="19.409862518310547"/>
    <n v="5.4136810807157154"/>
    <n v="153.99616783961775"/>
    <n v="1024"/>
    <n v="159.60631340525796"/>
    <n v="753.63174810076828"/>
    <n v="753.63174810076828"/>
    <n v="0"/>
    <n v="159.60631340525796"/>
    <n v="64.805014123837779"/>
    <n v="0"/>
    <n v="150.85916775569441"/>
    <n v="156.46931332133462"/>
  </r>
  <r>
    <d v="1974-09-01T00:00:00"/>
    <n v="30"/>
    <x v="11"/>
    <x v="52"/>
    <x v="0"/>
    <n v="7"/>
    <n v="10"/>
    <n v="5"/>
    <n v="42"/>
    <n v="38.61032613959194"/>
    <n v="39.074385007747935"/>
    <n v="34.875581095041319"/>
    <n v="165.90867768595041"/>
    <n v="0"/>
    <n v="0"/>
    <n v="0"/>
    <n v="0"/>
    <n v="0"/>
    <n v="0"/>
    <n v="0"/>
    <n v="0"/>
    <n v="0"/>
    <n v="38.61032613959194"/>
    <n v="39.074385007747935"/>
    <n v="34.875581095041319"/>
    <n v="165.90867768595041"/>
    <n v="67.036245071789452"/>
    <n v="89.387196009612282"/>
    <n v="49.150692875129131"/>
    <n v="205.57413395653089"/>
    <n v="0.95237650289896958"/>
    <n v="69.531974978463765"/>
    <n v="94.972053999396095"/>
    <n v="51.349820136200719"/>
    <n v="215.85384911406061"/>
    <n v="1"/>
    <n v="0.94742214125679958"/>
    <n v="0.94961739130434786"/>
    <n v="69.531974978463765"/>
    <n v="89.978626759664252"/>
    <n v="48.762682241686399"/>
    <n v="208.27328397981444"/>
    <n v="0.96488102868973868"/>
    <m/>
    <n v="1675.8773193359375"/>
    <n v="36"/>
    <n v="7.496136928589876"/>
    <n v="80.165968814566114"/>
    <n v="2000"/>
    <n v="89.661706213687452"/>
    <n v="2000"/>
    <n v="2068.8421568577228"/>
    <n v="68.842156857722784"/>
    <n v="158.50386307141025"/>
    <n v="107.45248299731475"/>
    <n v="68.842156857722813"/>
    <n v="82.866971203512392"/>
    <n v="161.20486546035653"/>
    <n v="1340.4193548387098"/>
    <n v="1680.506591796875"/>
    <n v="32.431999206542969"/>
    <n v="9.8278388913997929"/>
    <n v="103.49209710743801"/>
    <n v="1773"/>
    <n v="104.08352612668934"/>
    <n v="1637.7090488836302"/>
    <n v="1637.7090488836302"/>
    <n v="0"/>
    <n v="104.08352612668934"/>
    <n v="39.074385007747942"/>
    <n v="0"/>
    <n v="699.10967741935474"/>
    <n v="700"/>
    <n v="12.176454544067383"/>
    <n v="3.7420688849835355"/>
    <n v="78.43441454674587"/>
    <n v="850"/>
    <n v="78.046404018916647"/>
    <n v="684.01972974093553"/>
    <n v="684.01972974093553"/>
    <n v="0"/>
    <n v="78.046404018916647"/>
    <n v="34.875581095041312"/>
    <n v="0"/>
    <n v="72.886414687889669"/>
    <n v="72.498404160060446"/>
  </r>
  <r>
    <d v="1974-10-01T00:00:00"/>
    <n v="31"/>
    <x v="0"/>
    <x v="53"/>
    <x v="0"/>
    <n v="8"/>
    <n v="15"/>
    <n v="4"/>
    <n v="46"/>
    <n v="83.237694586131198"/>
    <n v="65.64781911802686"/>
    <n v="40.984433634103823"/>
    <n v="234.74369705578513"/>
    <n v="0"/>
    <n v="0"/>
    <n v="0"/>
    <n v="0"/>
    <n v="0"/>
    <n v="0"/>
    <n v="0"/>
    <n v="0"/>
    <n v="0"/>
    <n v="83.237694586131198"/>
    <n v="65.64781911802686"/>
    <n v="40.984433634103823"/>
    <n v="234.74369705578513"/>
    <n v="16.004968599682012"/>
    <n v="22.770212848757911"/>
    <n v="11.68313986502403"/>
    <n v="50.458321313463955"/>
    <n v="0.49413332479284644"/>
    <n v="30.774169808286373"/>
    <n v="52.77213598707192"/>
    <n v="18.568485459850805"/>
    <n v="102.1147912552091"/>
    <n v="1"/>
    <n v="0.94742214125679958"/>
    <n v="0.94961739130434786"/>
    <n v="30.774169808286373"/>
    <n v="49.997490075566688"/>
    <n v="17.632956722856235"/>
    <n v="98.404616606709297"/>
    <n v="0.96366662847865792"/>
    <m/>
    <n v="1633.843994140625"/>
    <n v="37"/>
    <n v="5.1093410876565732"/>
    <n v="73.924034010201453"/>
    <n v="1970"/>
    <n v="101.6932444102118"/>
    <n v="1930.1974145021318"/>
    <n v="1930.1974145021318"/>
    <n v="0"/>
    <n v="101.6932444102118"/>
    <n v="83.237694586131198"/>
    <n v="0"/>
    <n v="79.983295051007232"/>
    <n v="107.75250545101758"/>
    <n v="1379.3"/>
    <n v="1650.328125"/>
    <n v="23.063999176025391"/>
    <n v="6.2299915004761752"/>
    <n v="47.012493018788739"/>
    <n v="1690"/>
    <n v="74.239773222952977"/>
    <n v="1580.3032833362263"/>
    <n v="1580.3032833362263"/>
    <n v="0"/>
    <n v="74.239773222952977"/>
    <n v="65.64781911802686"/>
    <n v="0"/>
    <n v="669.20666666666682"/>
    <n v="662.11566162109375"/>
    <n v="8.787266731262207"/>
    <n v="2.2441021350198542"/>
    <n v="44.427536762332132"/>
    <n v="674.6"/>
    <n v="50.377353453645703"/>
    <n v="640.18554088353221"/>
    <n v="640.18554088353221"/>
    <n v="0"/>
    <n v="50.377353453645703"/>
    <n v="40.984433634103823"/>
    <n v="0"/>
    <n v="42.442536748027017"/>
    <n v="48.392353439340589"/>
  </r>
  <r>
    <d v="1974-11-01T00:00:00"/>
    <n v="30"/>
    <x v="1"/>
    <x v="53"/>
    <x v="0"/>
    <n v="15"/>
    <n v="12"/>
    <n v="5"/>
    <n v="15"/>
    <n v="22.025574033122417"/>
    <n v="64.761633199896693"/>
    <n v="20.801097825736054"/>
    <n v="172.43787609762396"/>
    <n v="0"/>
    <n v="0"/>
    <n v="0"/>
    <n v="0"/>
    <n v="0"/>
    <n v="0"/>
    <n v="0"/>
    <n v="0"/>
    <n v="0"/>
    <n v="22.025574033122417"/>
    <n v="64.761633199896693"/>
    <n v="20.801097825736054"/>
    <n v="172.43787609762396"/>
    <n v="13.620631698734504"/>
    <n v="6.6296057330675362"/>
    <n v="1.3005829740161738"/>
    <n v="21.550820405818214"/>
    <n v="0.90234835479666931"/>
    <n v="14.785007872882906"/>
    <n v="7.8131158693644007"/>
    <n v="1.284914655572313"/>
    <n v="23.883038397819618"/>
    <n v="1"/>
    <n v="0.94742214125679958"/>
    <n v="0.94961739130434786"/>
    <n v="14.785007872882906"/>
    <n v="7.4023189668407019"/>
    <n v="1.2201773032733045"/>
    <n v="23.407504142996913"/>
    <n v="0.98008903863479457"/>
    <m/>
    <n v="1643.3505859375"/>
    <n v="39"/>
    <n v="1.9696627277973269"/>
    <n v="27.523762751807851"/>
    <n v="1970"/>
    <n v="28.688133100065578"/>
    <n v="1938.5396186742687"/>
    <n v="1938.5396186742687"/>
    <n v="0"/>
    <n v="28.688133100065578"/>
    <n v="22.02557403312241"/>
    <n v="0"/>
    <n v="27.48821426265496"/>
    <n v="28.652584610912687"/>
    <n v="1434.6451612903227"/>
    <n v="1641.02294921875"/>
    <n v="16.215999603271484"/>
    <n v="1.0400860116501485"/>
    <n v="24.481107349238119"/>
    <n v="1690"/>
    <n v="25.253816966930483"/>
    <n v="1570.2253799609171"/>
    <n v="1570.2253799609171"/>
    <n v="0"/>
    <n v="25.253816966930483"/>
    <n v="64.761633199896679"/>
    <n v="0"/>
    <n v="642.45161290322574"/>
    <n v="652.905029296875"/>
    <n v="7.5444998741149902"/>
    <n v="0.26943697338261879"/>
    <n v="16.48569719298812"/>
    <n v="674.6"/>
    <n v="16.405290602166279"/>
    <n v="631.0553131820983"/>
    <n v="631.0553131820983"/>
    <n v="0"/>
    <n v="16.405290602166279"/>
    <n v="20.801097825736051"/>
    <n v="0"/>
    <n v="17.366697175345145"/>
    <n v="17.286290584523304"/>
  </r>
  <r>
    <d v="1974-12-01T00:00:00"/>
    <n v="31"/>
    <x v="2"/>
    <x v="53"/>
    <x v="0"/>
    <n v="23"/>
    <n v="35"/>
    <n v="16"/>
    <n v="114"/>
    <n v="29.366946950865184"/>
    <n v="48.485924990315084"/>
    <n v="25.158483785834193"/>
    <n v="154.19978547908059"/>
    <n v="0"/>
    <n v="0"/>
    <n v="0"/>
    <n v="0"/>
    <n v="0"/>
    <n v="0"/>
    <n v="0"/>
    <n v="0"/>
    <n v="0"/>
    <n v="29.366946950865184"/>
    <n v="48.485924990315084"/>
    <n v="25.158483785834193"/>
    <n v="154.19978547908059"/>
    <n v="8.4057219134874579"/>
    <n v="10.633416697604597"/>
    <n v="1.1199999873894306"/>
    <n v="20.159138598481483"/>
    <n v="0.92491699537040228"/>
    <n v="9.9602633288662314"/>
    <n v="10.636966549655769"/>
    <n v="1.1983892952919"/>
    <n v="21.7956191738139"/>
    <n v="1"/>
    <n v="0.94742214125679958"/>
    <n v="0.94961739130434786"/>
    <n v="9.9602633288662314"/>
    <n v="10.077697624951821"/>
    <n v="1.1380113163621499"/>
    <n v="21.175972270180203"/>
    <n v="0.97157011697203055"/>
    <m/>
    <n v="1666.072021484375"/>
    <n v="46"/>
    <n v="1.0480125755120899"/>
    <n v="22.230641444182591"/>
    <n v="1970"/>
    <n v="23.78519046316827"/>
    <n v="1959.7064156355884"/>
    <n v="1959.7064156355884"/>
    <n v="0"/>
    <n v="23.78519046316827"/>
    <n v="29.366946950865184"/>
    <n v="0"/>
    <n v="22.706059509781767"/>
    <n v="24.260608528767445"/>
    <n v="1288"/>
    <n v="1640.0706787109375"/>
    <n v="27.409000396728516"/>
    <n v="-0.7186938886406008"/>
    <n v="29.079967898534349"/>
    <n v="1690"/>
    <n v="28.52424921743976"/>
    <n v="1569.8288250288465"/>
    <n v="1569.8288250288465"/>
    <n v="0"/>
    <n v="28.52424921743976"/>
    <n v="48.485924990315084"/>
    <n v="0"/>
    <n v="628.90645161290331"/>
    <n v="652.2945556640625"/>
    <n v="15.943600654602051"/>
    <n v="-0.43955002335477467"/>
    <n v="16.993653251711002"/>
    <n v="674.6"/>
    <n v="17.011663995533592"/>
    <n v="630.42679986452151"/>
    <n v="630.42679986452151"/>
    <n v="0"/>
    <n v="17.011663995533592"/>
    <n v="25.158483785834193"/>
    <n v="0"/>
    <n v="17.72165323692905"/>
    <n v="17.73966398075164"/>
  </r>
  <r>
    <d v="1975-01-01T00:00:00"/>
    <n v="31"/>
    <x v="3"/>
    <x v="53"/>
    <x v="0"/>
    <n v="28"/>
    <n v="54"/>
    <n v="24"/>
    <n v="153"/>
    <n v="21.483325376904702"/>
    <n v="39.506809667161676"/>
    <n v="18.862769059110278"/>
    <n v="142.57901875645661"/>
    <n v="0"/>
    <n v="0"/>
    <n v="0"/>
    <n v="0"/>
    <n v="0"/>
    <n v="0"/>
    <n v="0"/>
    <n v="0"/>
    <n v="0"/>
    <n v="21.483325376904702"/>
    <n v="39.506809667161676"/>
    <n v="18.862769059110278"/>
    <n v="142.57901875645661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1"/>
    <n v="0.94742214125679958"/>
    <n v="0.94961739130434786"/>
    <n v="9.9117768846798722"/>
    <n v="22.117868183654686"/>
    <n v="0.63848370874684612"/>
    <n v="32.668128777081407"/>
    <n v="0.96282516108200711"/>
    <m/>
    <n v="1692.7337646484375"/>
    <n v="49"/>
    <n v="1.0905721654970784"/>
    <n v="21.247684195021954"/>
    <n v="1970"/>
    <n v="23.033837971730591"/>
    <n v="1970"/>
    <n v="1984.5820054983606"/>
    <n v="14.582005498360559"/>
    <n v="37.61584347009115"/>
    <n v="36.065330875265261"/>
    <n v="14.582005498360559"/>
    <n v="22.319208136944731"/>
    <n v="38.687367412013927"/>
    <n v="1318.4642857142858"/>
    <n v="1646.3546142578125"/>
    <n v="41.976001739501953"/>
    <n v="-1.5639509960836615"/>
    <n v="37.256038384555787"/>
    <n v="1690"/>
    <n v="40.564417078111283"/>
    <n v="1572.8043606863207"/>
    <n v="1572.8043606863207"/>
    <n v="0"/>
    <n v="40.564417078111283"/>
    <n v="39.506809667161676"/>
    <n v="0"/>
    <n v="667.53214285714273"/>
    <n v="663.33026123046875"/>
    <n v="23.587484359741211"/>
    <n v="-0.8338600612671907"/>
    <n v="13.38565308626033"/>
    <n v="674.6"/>
    <n v="13.404136833962013"/>
    <n v="641.44400745156781"/>
    <n v="641.44400745156781"/>
    <n v="0"/>
    <n v="13.404136833962013"/>
    <n v="18.862769059110278"/>
    <n v="0"/>
    <n v="17.221653051928055"/>
    <n v="17.240136799629738"/>
  </r>
  <r>
    <d v="1975-02-01T00:00:00"/>
    <n v="28"/>
    <x v="4"/>
    <x v="53"/>
    <x v="0"/>
    <n v="71"/>
    <n v="144"/>
    <n v="108"/>
    <n v="487"/>
    <n v="13.090117227853822"/>
    <n v="128.74442665289257"/>
    <n v="112.53009588068181"/>
    <n v="350.47839359504133"/>
    <n v="8.3305785123966949"/>
    <n v="138.84297520661158"/>
    <n v="11.107438016528926"/>
    <n v="194.38016528925621"/>
    <n v="8.3305785123966949"/>
    <n v="111.07438016528926"/>
    <n v="14.200000000000001"/>
    <n v="28.8"/>
    <n v="21.6"/>
    <n v="14.200000000000001"/>
    <n v="28.8"/>
    <n v="21.6"/>
    <n v="160.71375383361311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1"/>
    <n v="0.88206049894859162"/>
    <n v="0.91790296364932566"/>
    <n v="11.109738549091347"/>
    <n v="20.754781305390885"/>
    <n v="1.4575151195052323"/>
    <n v="33.322034973987464"/>
    <n v="0.9197995221746974"/>
    <m/>
    <n v="1757.343505859375"/>
    <n v="82"/>
    <n v="1.7722429965941373"/>
    <n v="15.618029684271693"/>
    <n v="1970"/>
    <n v="19.857545740967694"/>
    <n v="1970"/>
    <n v="2030.370211262438"/>
    <n v="60.370211262438033"/>
    <n v="80.227757003405728"/>
    <n v="74.570211262438022"/>
    <n v="61.480094034584198"/>
    <n v="22.612651326833678"/>
    <n v="87.222378645967709"/>
    <n v="1411"/>
    <n v="1690"/>
    <n v="154.13299560546875"/>
    <n v="0.12715621002449476"/>
    <n v="110.36040999483471"/>
    <n v="1690"/>
    <n v="13.767698633271749"/>
    <n v="1690"/>
    <n v="1713.0425014484933"/>
    <n v="23.04250144849334"/>
    <n v="36.810200081765089"/>
    <n v="51.842501448493344"/>
    <n v="-76.90192520439922"/>
    <n v="718.95806451612896"/>
    <n v="674.5999755859375"/>
    <n v="106.62403106689453"/>
    <n v="-0.13649219040043098"/>
    <n v="95.490815470041326"/>
    <n v="674.6"/>
    <n v="5.3982379188063803"/>
    <n v="674.6"/>
    <n v="742.80629279005643"/>
    <n v="68.206292790056409"/>
    <n v="73.604530708862796"/>
    <n v="89.806292790056418"/>
    <n v="-22.723803090625395"/>
    <n v="107.45181591254621"/>
    <n v="85.565531151367679"/>
  </r>
  <r>
    <d v="1975-03-01T00:00:00"/>
    <n v="31"/>
    <x v="5"/>
    <x v="53"/>
    <x v="0"/>
    <n v="143"/>
    <n v="224"/>
    <n v="130"/>
    <n v="746"/>
    <n v="99.925003793259293"/>
    <n v="224.74814856663224"/>
    <n v="65.972670615960737"/>
    <n v="492.41614540289254"/>
    <n v="9.223140495867769"/>
    <n v="153.71900826446281"/>
    <n v="12.297520661157025"/>
    <n v="215.20661157024793"/>
    <n v="9.223140495867769"/>
    <n v="122.97520661157024"/>
    <n v="28.6"/>
    <n v="44.800000000000004"/>
    <n v="26"/>
    <n v="28.6"/>
    <n v="44.800000000000004"/>
    <n v="26"/>
    <n v="201.17032242704022"/>
    <n v="12.656211990482552"/>
    <n v="20.603824472979081"/>
    <n v="13.76634330245089"/>
    <n v="47.026379765912523"/>
    <n v="0.42139894287001523"/>
    <n v="35.537566605429284"/>
    <n v="55.574940326558504"/>
    <n v="20.483358604908663"/>
    <n v="111.59586553689644"/>
    <n v="1"/>
    <n v="0.88206049894859162"/>
    <n v="0.91790296364932566"/>
    <n v="35.537566605429284"/>
    <n v="49.0204595934824"/>
    <n v="18.801735568937577"/>
    <n v="103.35976176784925"/>
    <n v="0.92619705282608233"/>
    <m/>
    <n v="1807.0198974609375"/>
    <n v="135"/>
    <n v="2.6570824085582387"/>
    <n v="82.666607454158054"/>
    <n v="2030"/>
    <n v="31.222962872161617"/>
    <n v="2030"/>
    <n v="2071.11995471928"/>
    <n v="41.119954719280031"/>
    <n v="72.342917591441648"/>
    <n v="69.719954719280025"/>
    <n v="-30.205049073979268"/>
    <n v="95.461042823476234"/>
    <n v="85.137352960759827"/>
    <n v="1506.8333333333333"/>
    <n v="1690"/>
    <n v="221.21400451660156"/>
    <n v="1.7523301974209873"/>
    <n v="219.46165579803719"/>
    <n v="1690"/>
    <n v="67.930136855591584"/>
    <n v="1690"/>
    <n v="1841.5315374635888"/>
    <n v="151.53153746358885"/>
    <n v="219.46167431918042"/>
    <n v="196.33153746358883"/>
    <n v="-28.416611103043408"/>
    <n v="760.23"/>
    <n v="735"/>
    <n v="129.30409240722656"/>
    <n v="0.48826602021524729"/>
    <n v="68.415782057076441"/>
    <n v="735"/>
    <n v="33.478504394484339"/>
    <n v="735"/>
    <n v="769.9373219925269"/>
    <n v="34.937321992526904"/>
    <n v="68.415826387011236"/>
    <n v="60.937321992526897"/>
    <n v="-5.0353486234338405"/>
    <n v="75.232781969338404"/>
    <n v="75.232826299273199"/>
  </r>
  <r>
    <d v="1975-04-01T00:00:00"/>
    <n v="30"/>
    <x v="6"/>
    <x v="53"/>
    <x v="0"/>
    <n v="123"/>
    <n v="176"/>
    <n v="98"/>
    <n v="608"/>
    <n v="127.37972301136364"/>
    <n v="139.07985375774794"/>
    <n v="47.212203399405993"/>
    <n v="388.42684981921485"/>
    <n v="8.9256198347107443"/>
    <n v="148.7603305785124"/>
    <n v="11.900826446280991"/>
    <n v="208.26446280991735"/>
    <n v="8.9256198347107443"/>
    <n v="119.00826446280992"/>
    <n v="24.6"/>
    <n v="35.200000000000003"/>
    <n v="19.600000000000001"/>
    <n v="24.6"/>
    <n v="35.200000000000003"/>
    <n v="19.600000000000001"/>
    <n v="154.1550696506973"/>
    <n v="64.50258852115347"/>
    <n v="101.62478899364629"/>
    <n v="60.142374338197314"/>
    <n v="226.2697518529971"/>
    <n v="0.84331750924190119"/>
    <n v="81.586033792416671"/>
    <n v="122.32054987134022"/>
    <n v="64.402504400122979"/>
    <n v="268.30908806387987"/>
    <n v="1"/>
    <n v="0.88206049894859162"/>
    <n v="0.91790296364932566"/>
    <n v="81.586033792416671"/>
    <n v="107.89412525118044"/>
    <n v="59.115249655311622"/>
    <n v="248.59540869890873"/>
    <n v="0.92652623320654104"/>
    <m/>
    <n v="1757.5538330078125"/>
    <n v="120"/>
    <n v="3.6857669042161674"/>
    <n v="165.78027020919421"/>
    <n v="2220"/>
    <n v="72.084066245851204"/>
    <n v="2074.2301668499326"/>
    <n v="2074.2301668499326"/>
    <n v="0"/>
    <n v="72.084066245851204"/>
    <n v="24.600000000000009"/>
    <n v="-102.77972301136363"/>
    <n v="166.13693181818181"/>
    <n v="72.440727854838798"/>
    <n v="1583.6129032258063"/>
    <n v="1709.3304443359375"/>
    <n v="239.61900329589844"/>
    <n v="3.1619501287286931"/>
    <n v="217.12661253873966"/>
    <n v="1718"/>
    <n v="119.51609689858491"/>
    <n v="1718"/>
    <n v="1806.9409562685848"/>
    <n v="88.940956268584841"/>
    <n v="208.45705316716976"/>
    <n v="124.14095626858487"/>
    <n v="-14.938897489163068"/>
    <n v="804.47096774193551"/>
    <n v="744.214111328125"/>
    <n v="98.363822937011719"/>
    <n v="1.1241112196741025"/>
    <n v="88.02556979597108"/>
    <n v="845"/>
    <n v="59.386240759216918"/>
    <n v="772.85347095812074"/>
    <n v="772.85347095812074"/>
    <n v="0"/>
    <n v="59.386240759216918"/>
    <n v="19.600000000000005"/>
    <n v="-27.612203399405988"/>
    <n v="92.431569933300182"/>
    <n v="63.792240896546019"/>
  </r>
  <r>
    <d v="1975-05-01T00:00:00"/>
    <n v="31"/>
    <x v="7"/>
    <x v="53"/>
    <x v="0"/>
    <n v="401"/>
    <n v="582"/>
    <n v="312"/>
    <n v="1880"/>
    <n v="197.26650745738635"/>
    <n v="100.1284563048812"/>
    <n v="41.806860351562499"/>
    <n v="388.47645596590911"/>
    <n v="9.223140495867769"/>
    <n v="153.71900826446281"/>
    <n v="12.297520661157025"/>
    <n v="215.20661157024793"/>
    <n v="9.223140495867769"/>
    <n v="122.97520661157024"/>
    <n v="80.2"/>
    <n v="116.4"/>
    <n v="62.400000000000006"/>
    <n v="80.2"/>
    <n v="116.4"/>
    <n v="62.400000000000006"/>
    <n v="308.2746318520791"/>
    <n v="110.34026573748628"/>
    <n v="154.61122506764309"/>
    <n v="97.413862965481343"/>
    <n v="362.36535377061068"/>
    <n v="0.9500202308439103"/>
    <n v="115.76963905123627"/>
    <n v="164.84825594230321"/>
    <n v="100.8111967308744"/>
    <n v="381.42909172441387"/>
    <n v="1"/>
    <n v="0.88206049894859162"/>
    <n v="0.91790296364932566"/>
    <n v="115.76963905123627"/>
    <n v="145.40613488727311"/>
    <n v="92.534896248304818"/>
    <n v="353.71067018681418"/>
    <n v="0.92733008011453277"/>
    <m/>
    <n v="1678.5845947265625"/>
    <n v="232"/>
    <n v="7.2388348842652377"/>
    <n v="303.73047617510332"/>
    <n v="2420"/>
    <n v="183.0933338661971"/>
    <n v="2115.8979980994704"/>
    <n v="2115.8979980994704"/>
    <n v="0"/>
    <n v="183.0933338661971"/>
    <n v="80.200000000000017"/>
    <n v="-117.06650745738634"/>
    <n v="300.07877905475209"/>
    <n v="179.44163674584587"/>
    <n v="1765.5333333333333"/>
    <n v="1792.9901123046875"/>
    <n v="326.62100219726562"/>
    <n v="9.4745063516916321"/>
    <n v="233.48698411673553"/>
    <n v="2002"/>
    <n v="240.55343780551021"/>
    <n v="1794.5930580400639"/>
    <n v="1794.5930580400639"/>
    <n v="0"/>
    <n v="240.55343780551021"/>
    <n v="116.4"/>
    <n v="16.271543695118808"/>
    <n v="1004.5166666666667"/>
    <n v="919.25457763671875"/>
    <n v="308.5223388671875"/>
    <n v="3.8261302903861054"/>
    <n v="129.65570861311983"/>
    <n v="970"/>
    <n v="145.36988270124294"/>
    <n v="932.17979683367935"/>
    <n v="932.17979683367935"/>
    <n v="0"/>
    <n v="145.36988270124294"/>
    <n v="62.400000000000013"/>
    <n v="20.593139648437514"/>
    <n v="134.50470859023164"/>
    <n v="150.21888267835476"/>
  </r>
  <r>
    <d v="1975-06-01T00:00:00"/>
    <n v="30"/>
    <x v="8"/>
    <x v="53"/>
    <x v="0"/>
    <n v="332"/>
    <n v="596"/>
    <n v="330"/>
    <n v="1847"/>
    <n v="94.880072475464871"/>
    <n v="160.64408735795453"/>
    <n v="123.39720267303719"/>
    <n v="426.21566373966942"/>
    <n v="8.9256198347107443"/>
    <n v="148.7603305785124"/>
    <n v="11.900826446280991"/>
    <n v="208.26446280991735"/>
    <n v="8.9256198347107443"/>
    <n v="119.00826446280992"/>
    <n v="66.400000000000006"/>
    <n v="119.2"/>
    <n v="66"/>
    <n v="66.400000000000006"/>
    <n v="119.2"/>
    <n v="66"/>
    <n v="298.89430123321284"/>
    <n v="114.51741716369125"/>
    <n v="152.28322403332419"/>
    <n v="111.39461922133265"/>
    <n v="378.19526041834808"/>
    <n v="0.91396438197271901"/>
    <n v="121.09269271761872"/>
    <n v="169.71225357263492"/>
    <n v="122.99155155799279"/>
    <n v="413.79649784824642"/>
    <n v="1"/>
    <n v="0.88206049894859162"/>
    <n v="0.91790296364932566"/>
    <n v="121.09269271761872"/>
    <n v="149.69647506396825"/>
    <n v="112.89430967891042"/>
    <n v="383.68347746049739"/>
    <n v="0.92722746435908088"/>
    <m/>
    <n v="1808.1812744140625"/>
    <n v="306"/>
    <n v="9.1054587624289773"/>
    <n v="167.2979161286157"/>
    <n v="2420"/>
    <n v="145.3930728839201"/>
    <n v="2267.3994664531215"/>
    <n v="2267.3994664531215"/>
    <n v="0"/>
    <n v="145.3930728839201"/>
    <n v="66.400000000000034"/>
    <n v="-28.480072475464837"/>
    <n v="166.27100497159091"/>
    <n v="144.36616172689531"/>
    <n v="1815.4516129032259"/>
    <n v="2030"/>
    <n v="541.46099853515625"/>
    <n v="12.584564662964876"/>
    <n v="291.86646113119832"/>
    <n v="2030"/>
    <n v="247.83563714648272"/>
    <n v="2030"/>
    <n v="2075.633854765772"/>
    <n v="45.633854765771957"/>
    <n v="293.46949191225468"/>
    <n v="164.83385476577195"/>
    <n v="4.1897674078174134"/>
    <n v="989.6"/>
    <n v="1024"/>
    <n v="335.99017333984375"/>
    <n v="5.4987384890721849"/>
    <n v="225.74605339617767"/>
    <n v="1024"/>
    <n v="169.84854559722541"/>
    <n v="1024"/>
    <n v="1092.8226860872255"/>
    <n v="68.82268608722552"/>
    <n v="238.67123168445093"/>
    <n v="134.82268608722552"/>
    <n v="11.425483414188335"/>
    <n v="225.56805339307823"/>
    <n v="238.49323168135149"/>
  </r>
  <r>
    <d v="1975-07-01T00:00:00"/>
    <n v="31"/>
    <x v="9"/>
    <x v="53"/>
    <x v="0"/>
    <n v="76"/>
    <n v="151"/>
    <n v="64"/>
    <n v="455"/>
    <n v="36.221050853886879"/>
    <n v="77.619955368672521"/>
    <n v="71.492504035382225"/>
    <n v="221.5813118220558"/>
    <n v="0"/>
    <n v="0"/>
    <n v="0"/>
    <n v="0"/>
    <n v="0"/>
    <n v="0"/>
    <n v="0"/>
    <n v="0"/>
    <n v="0"/>
    <n v="36.221050853886879"/>
    <n v="77.619955368672521"/>
    <n v="71.492504035382225"/>
    <n v="221.5813118220558"/>
    <n v="122.54422834159914"/>
    <n v="176.62015740512817"/>
    <n v="117.89907216978467"/>
    <n v="417.06345791651199"/>
    <n v="0.89790897316572971"/>
    <n v="130.16127271589696"/>
    <n v="201.38523916384358"/>
    <n v="132.93649294655538"/>
    <n v="464.48300482629588"/>
    <n v="1"/>
    <n v="0.88206049894859162"/>
    <n v="0.91790296364932566"/>
    <n v="130.16127271589696"/>
    <n v="177.63396453774132"/>
    <n v="122.02280085279085"/>
    <n v="429.81803810642919"/>
    <n v="0.92536870809120253"/>
    <m/>
    <n v="1741.410888671875"/>
    <n v="82"/>
    <n v="11.002570306446927"/>
    <n v="137.76779393724175"/>
    <n v="2300"/>
    <n v="145.38483617455572"/>
    <n v="2193.0120599721185"/>
    <n v="2193.0120599721185"/>
    <n v="0"/>
    <n v="145.38483617455572"/>
    <n v="36.221050853886879"/>
    <n v="0"/>
    <n v="136.50168372288223"/>
    <n v="144.1187259601962"/>
    <n v="1706.6129032258063"/>
    <n v="1910"/>
    <n v="129.86799621582031"/>
    <n v="15.165302441809787"/>
    <n v="234.70274535123966"/>
    <n v="2030"/>
    <n v="235.71655370392543"/>
    <n v="1908.9861400700852"/>
    <n v="1908.9861400700852"/>
    <n v="0"/>
    <n v="235.71655370392543"/>
    <n v="77.619955368672521"/>
    <n v="0"/>
    <n v="880.57741935483875"/>
    <n v="910"/>
    <n v="68.888099670410156"/>
    <n v="6.4588854274276857"/>
    <n v="176.429205352531"/>
    <n v="1024"/>
    <n v="180.55293462665762"/>
    <n v="905.87627961632484"/>
    <n v="905.87627961632484"/>
    <n v="0"/>
    <n v="180.55293462665762"/>
    <n v="71.49250403538224"/>
    <n v="0"/>
    <n v="171.80820553945117"/>
    <n v="175.93193481357778"/>
  </r>
  <r>
    <d v="1975-08-01T00:00:00"/>
    <n v="31"/>
    <x v="10"/>
    <x v="53"/>
    <x v="0"/>
    <n v="19"/>
    <n v="28"/>
    <n v="13"/>
    <n v="101"/>
    <n v="35.7904837616219"/>
    <n v="34.311831498579544"/>
    <n v="65.299894757231399"/>
    <n v="172.70612797004131"/>
    <n v="0"/>
    <n v="0"/>
    <n v="0"/>
    <n v="0"/>
    <n v="0"/>
    <n v="0"/>
    <n v="0"/>
    <n v="0"/>
    <n v="0"/>
    <n v="35.7904837616219"/>
    <n v="34.311831498579544"/>
    <n v="65.299894757231399"/>
    <n v="172.70612797004131"/>
    <n v="98.594956735658258"/>
    <n v="137.77051350364999"/>
    <n v="94.927553236780085"/>
    <n v="331.29302347608836"/>
    <n v="0.82496938028468469"/>
    <n v="119.77986369513162"/>
    <n v="173.08928977226961"/>
    <n v="108.71305236157642"/>
    <n v="401.58220582897764"/>
    <n v="1"/>
    <n v="0.88206049894859162"/>
    <n v="0.91790296364932566"/>
    <n v="119.77986369513162"/>
    <n v="152.67522529918548"/>
    <n v="99.78803295005531"/>
    <n v="372.24312194437243"/>
    <n v="0.92694127513931757"/>
    <m/>
    <n v="1663.072265625"/>
    <n v="47"/>
    <n v="10.013436713100464"/>
    <n v="115.32511896306818"/>
    <n v="2130"/>
    <n v="136.51002168223755"/>
    <n v="2093.4886015767806"/>
    <n v="2093.4886015767806"/>
    <n v="0"/>
    <n v="136.51002168223755"/>
    <n v="35.790483761621886"/>
    <n v="0"/>
    <n v="113.95584137719524"/>
    <n v="135.14074409636461"/>
    <n v="1635.1"/>
    <n v="1782.9290771484375"/>
    <n v="37.578998565673828"/>
    <n v="12.587197114298167"/>
    <n v="152.06274599690082"/>
    <n v="2030"/>
    <n v="166.96746199364753"/>
    <n v="1767.0104795278135"/>
    <n v="1767.0104795278135"/>
    <n v="0"/>
    <n v="166.96746199364753"/>
    <n v="34.311831498579551"/>
    <n v="0"/>
    <n v="764.08333333333337"/>
    <n v="770"/>
    <n v="16.706212997436523"/>
    <n v="5.0426022313646053"/>
    <n v="151.66360198217976"/>
    <n v="1024"/>
    <n v="156.52408083856679"/>
    <n v="761.01580954382996"/>
    <n v="761.01580954382996"/>
    <n v="0"/>
    <n v="156.52408083856679"/>
    <n v="65.299894757231414"/>
    <n v="0"/>
    <n v="146.66660176474201"/>
    <n v="151.52708062112904"/>
  </r>
  <r>
    <d v="1975-09-01T00:00:00"/>
    <n v="30"/>
    <x v="11"/>
    <x v="53"/>
    <x v="0"/>
    <n v="10"/>
    <n v="15"/>
    <n v="8"/>
    <n v="59"/>
    <n v="35.878907057076447"/>
    <n v="33.883895193052687"/>
    <n v="31.714983374225206"/>
    <n v="150.79998870092976"/>
    <n v="0"/>
    <n v="0"/>
    <n v="0"/>
    <n v="0"/>
    <n v="0"/>
    <n v="0"/>
    <n v="0"/>
    <n v="0"/>
    <n v="0"/>
    <n v="35.878907057076447"/>
    <n v="33.883895193052687"/>
    <n v="31.714983374225206"/>
    <n v="150.79998870092976"/>
    <n v="59.913506651318762"/>
    <n v="89.387196009612282"/>
    <n v="45.606689327019303"/>
    <n v="194.90739198795035"/>
    <n v="0.90296000181566449"/>
    <n v="69.531974978463765"/>
    <n v="94.972053999396095"/>
    <n v="51.349820136200719"/>
    <n v="215.85384911406061"/>
    <n v="1"/>
    <n v="0.88206049894859162"/>
    <n v="0.91790296364932566"/>
    <n v="69.531974978463765"/>
    <n v="83.771097336879905"/>
    <n v="47.134152085878462"/>
    <n v="200.43722440122212"/>
    <n v="0.92857841184619272"/>
    <m/>
    <n v="1617.809814453125"/>
    <n v="35"/>
    <n v="7.2324505262138432"/>
    <n v="73.029911060175621"/>
    <n v="2000"/>
    <n v="89.648397169992322"/>
    <n v="2000"/>
    <n v="2031.6077538805744"/>
    <n v="31.607753880574364"/>
    <n v="121.25615105056669"/>
    <n v="67.486660937650811"/>
    <n v="31.607753880574364"/>
    <n v="75.744242316632238"/>
    <n v="123.9704823070233"/>
    <n v="1471.258064516129"/>
    <n v="1700"/>
    <n v="35.520000457763672"/>
    <n v="9.7015814662964868"/>
    <n v="108.74751339746901"/>
    <n v="1773"/>
    <n v="103.13141448198319"/>
    <n v="1689.6974840372975"/>
    <n v="1689.6974840372975"/>
    <n v="0"/>
    <n v="103.13141448198319"/>
    <n v="33.883895193052702"/>
    <n v="0"/>
    <n v="643.87741935483871"/>
    <n v="700"/>
    <n v="12.550580024719238"/>
    <n v="3.6641090834436336"/>
    <n v="78.886477434142563"/>
    <n v="850"/>
    <n v="80.413942063503839"/>
    <n v="689.48833842160184"/>
    <n v="689.48833842160184"/>
    <n v="0"/>
    <n v="80.413942063503839"/>
    <n v="31.714983374225202"/>
    <n v="0"/>
    <n v="78.2534774179301"/>
    <n v="79.780942047291376"/>
  </r>
  <r>
    <d v="1975-10-01T00:00:00"/>
    <n v="31"/>
    <x v="0"/>
    <x v="54"/>
    <x v="2"/>
    <n v="32"/>
    <n v="70"/>
    <n v="25"/>
    <n v="176"/>
    <n v="71.172141012396693"/>
    <n v="83.158223059788227"/>
    <n v="68.056336276472109"/>
    <n v="254.24004099948348"/>
    <n v="0"/>
    <n v="0"/>
    <n v="0"/>
    <n v="0"/>
    <n v="0"/>
    <n v="0"/>
    <n v="0"/>
    <n v="0"/>
    <n v="0"/>
    <n v="71.172141012396693"/>
    <n v="83.158223059788227"/>
    <n v="68.056336276472109"/>
    <n v="254.24004099948348"/>
    <n v="8.1570494123726842"/>
    <n v="26.297833284740605"/>
    <n v="12.085855560933263"/>
    <n v="46.540738258046552"/>
    <n v="0.45576882336007718"/>
    <n v="30.774169808286373"/>
    <n v="52.77213598707192"/>
    <n v="18.568485459850805"/>
    <n v="102.1147912552091"/>
    <n v="1"/>
    <n v="0.88206049894859162"/>
    <n v="0.91790296364932566"/>
    <n v="30.774169808286373"/>
    <n v="46.548216599339582"/>
    <n v="17.044067834076465"/>
    <n v="94.366454241702428"/>
    <n v="0.92412130585331431"/>
    <m/>
    <n v="1583.350830078125"/>
    <n v="36"/>
    <n v="4.4537005262138427"/>
    <n v="66.005275858729334"/>
    <n v="1970"/>
    <n v="101.62238473200641"/>
    <n v="1929.9239147417798"/>
    <n v="1929.9239147417798"/>
    <n v="0"/>
    <n v="101.62238473200641"/>
    <n v="71.172141012396708"/>
    <n v="0"/>
    <n v="72.135376743285121"/>
    <n v="107.7524856165622"/>
    <n v="1519.2333333333333"/>
    <n v="1660"/>
    <n v="55.296001434326172"/>
    <n v="4.8821556709226499"/>
    <n v="90.413797778925627"/>
    <n v="1690"/>
    <n v="110.66418161875481"/>
    <n v="1629.4471481819462"/>
    <n v="1629.4471481819462"/>
    <n v="0"/>
    <n v="110.66418161875481"/>
    <n v="83.158223059788213"/>
    <n v="0"/>
    <n v="648.4"/>
    <n v="662.11212158203125"/>
    <n v="24.837905883789063"/>
    <n v="1.7382028538727563"/>
    <n v="60.987573686079543"/>
    <n v="674.6"/>
    <n v="65.945789233281246"/>
    <n v="646.64225221823688"/>
    <n v="646.64225221823688"/>
    <n v="0"/>
    <n v="65.945789233281246"/>
    <n v="68.056336276472095"/>
    <n v="0"/>
    <n v="66.430573525862258"/>
    <n v="71.388789073063961"/>
  </r>
  <r>
    <d v="1975-11-01T00:00:00"/>
    <n v="30"/>
    <x v="1"/>
    <x v="54"/>
    <x v="2"/>
    <n v="26"/>
    <n v="56"/>
    <n v="21"/>
    <n v="140"/>
    <n v="28.024209065082644"/>
    <n v="48.316323928202479"/>
    <n v="21.26520209194215"/>
    <n v="167.06273243801652"/>
    <n v="0"/>
    <n v="0"/>
    <n v="0"/>
    <n v="0"/>
    <n v="0"/>
    <n v="0"/>
    <n v="0"/>
    <n v="0"/>
    <n v="0"/>
    <n v="28.024209065082644"/>
    <n v="48.316323928202479"/>
    <n v="21.26520209194215"/>
    <n v="167.06273243801652"/>
    <n v="14.966475110014608"/>
    <n v="9.3770430635814819"/>
    <n v="1.7119073536770404"/>
    <n v="26.05542552727313"/>
    <n v="1.0909594120006036"/>
    <n v="14.785007872882906"/>
    <n v="7.8131158693644007"/>
    <n v="1.284914655572313"/>
    <n v="23.883038397819618"/>
    <n v="1"/>
    <n v="0.88206049894859162"/>
    <n v="0.91790296364932566"/>
    <n v="14.785007872882906"/>
    <n v="6.8916408820747224"/>
    <n v="1.1794269703862785"/>
    <n v="22.856075725343906"/>
    <n v="0.95700033407100049"/>
    <m/>
    <n v="1600.796142578125"/>
    <n v="46"/>
    <n v="1.8877837125920067"/>
    <n v="26.667012566180269"/>
    <n v="1970"/>
    <n v="26.485537465955183"/>
    <n v="1947.5505935632327"/>
    <n v="1947.5505935632327"/>
    <n v="0"/>
    <n v="26.485537465955183"/>
    <n v="28.024209065082644"/>
    <n v="0"/>
    <n v="26.837302468039773"/>
    <n v="26.655827367814688"/>
    <n v="1535.2774193548387"/>
    <n v="1665.9591064453125"/>
    <n v="34.145999908447266"/>
    <n v="0.95835760447604601"/>
    <n v="27.228544679752066"/>
    <n v="1690"/>
    <n v="24.743141363294058"/>
    <n v="1637.8916491226232"/>
    <n v="1637.8916491226232"/>
    <n v="0"/>
    <n v="24.743141363294058"/>
    <n v="48.316323928202479"/>
    <n v="0"/>
    <n v="633.96774193548401"/>
    <n v="666.57806396484375"/>
    <n v="19.941579818725586"/>
    <n v="0.23760943609820909"/>
    <n v="15.238020766076962"/>
    <n v="674.6"/>
    <n v="14.705540201607786"/>
    <n v="651.64068239925655"/>
    <n v="651.64068239925655"/>
    <n v="0"/>
    <n v="14.705540201607786"/>
    <n v="21.26520209194215"/>
    <n v="0"/>
    <n v="17.778020727929992"/>
    <n v="17.245540163460813"/>
  </r>
  <r>
    <d v="1975-12-01T00:00:00"/>
    <n v="31"/>
    <x v="2"/>
    <x v="54"/>
    <x v="2"/>
    <n v="21"/>
    <n v="32"/>
    <n v="14"/>
    <n v="96"/>
    <n v="18.27784496465005"/>
    <n v="35.912066640302172"/>
    <n v="22.277926176717457"/>
    <n v="124.1558931915031"/>
    <n v="0"/>
    <n v="0"/>
    <n v="0"/>
    <n v="0"/>
    <n v="0"/>
    <n v="0"/>
    <n v="0"/>
    <n v="0"/>
    <n v="0"/>
    <n v="18.27784496465005"/>
    <n v="35.912066640302172"/>
    <n v="22.277926176717457"/>
    <n v="124.1558931915031"/>
    <n v="6.5388428377514041"/>
    <n v="10.917524308133716"/>
    <n v="1.1199999873894306"/>
    <n v="18.576367133274552"/>
    <n v="0.85229820658607014"/>
    <n v="9.9602633288662314"/>
    <n v="10.636966549655769"/>
    <n v="1.1983892952919"/>
    <n v="21.7956191738139"/>
    <n v="1"/>
    <n v="0.88206049894859162"/>
    <n v="0.91790296364932566"/>
    <n v="9.9602633288662314"/>
    <n v="9.3824480220888464"/>
    <n v="1.1000050857540618"/>
    <n v="20.442716436709141"/>
    <n v="0.93792776767130392"/>
    <m/>
    <n v="1623.0006103515625"/>
    <n v="42"/>
    <n v="1.0476371676862732"/>
    <n v="18.747894498966943"/>
    <n v="1970"/>
    <n v="22.169317335367218"/>
    <n v="1966.3336390601794"/>
    <n v="1966.3336390601794"/>
    <n v="0"/>
    <n v="22.169317335367218"/>
    <n v="18.277844964650058"/>
    <n v="0"/>
    <n v="18.821363253002325"/>
    <n v="22.2427860894026"/>
    <n v="1416.5806451612902"/>
    <n v="1681.1995849609375"/>
    <n v="43.904998779296875"/>
    <n v="-0.69960127523122739"/>
    <n v="29.364075978176654"/>
    <n v="1690"/>
    <n v="27.828999525672266"/>
    <n v="1654.6672496514791"/>
    <n v="1654.6672496514791"/>
    <n v="0"/>
    <n v="27.828999525672266"/>
    <n v="35.912066640302172"/>
    <n v="0"/>
    <n v="616.33225806451617"/>
    <n v="665.23272705078125"/>
    <n v="14.146523475646973"/>
    <n v="-0.43780926160575928"/>
    <n v="15.929652008813274"/>
    <n v="674.6"/>
    <n v="15.909656788327538"/>
    <n v="650.31535834818169"/>
    <n v="650.31535834818169"/>
    <n v="0"/>
    <n v="15.909656788327538"/>
    <n v="22.277926176717457"/>
    <n v="0"/>
    <n v="17.721652064126385"/>
    <n v="17.701656843640649"/>
  </r>
  <r>
    <d v="1976-01-01T00:00:00"/>
    <n v="31"/>
    <x v="3"/>
    <x v="54"/>
    <x v="2"/>
    <n v="18"/>
    <n v="8"/>
    <n v="10"/>
    <n v="58"/>
    <n v="22.611619519950931"/>
    <n v="33.379478426846589"/>
    <n v="24.075564146435951"/>
    <n v="124.10068044615186"/>
    <n v="0"/>
    <n v="0"/>
    <n v="0"/>
    <n v="0"/>
    <n v="0"/>
    <n v="0"/>
    <n v="0"/>
    <n v="0"/>
    <n v="0"/>
    <n v="22.611619519950931"/>
    <n v="33.379478426846589"/>
    <n v="24.075564146435951"/>
    <n v="124.10068044615186"/>
    <n v="6.5951987532938805"/>
    <n v="18.8094881218524"/>
    <n v="0.61999968725787702"/>
    <n v="26.024686562404156"/>
    <n v="0.76702351709641314"/>
    <n v="9.9117768846798722"/>
    <n v="23.345314850162044"/>
    <n v="0.67235890432656908"/>
    <n v="33.929450639168486"/>
    <n v="1"/>
    <n v="0.88206049894859162"/>
    <n v="0.91790296364932566"/>
    <n v="9.9117768846798722"/>
    <n v="20.591980064845899"/>
    <n v="0.61716023091737116"/>
    <n v="31.120917180443143"/>
    <n v="0.91722431675674865"/>
    <m/>
    <n v="1633.280517578125"/>
    <n v="32"/>
    <n v="1.1350683719855694"/>
    <n v="20.585033675264722"/>
    <n v="1970"/>
    <n v="23.901614342390545"/>
    <n v="1970"/>
    <n v="1973.2969563458032"/>
    <n v="3.2969563458032098"/>
    <n v="27.198570688193755"/>
    <n v="25.908575865754131"/>
    <n v="3.2969563458031992"/>
    <n v="20.848769107534867"/>
    <n v="27.4623061204639"/>
    <n v="1353.7241379310344"/>
    <n v="1656.8697509765625"/>
    <n v="11.345000267028809"/>
    <n v="-1.5811259334343524"/>
    <n v="37.256038384555787"/>
    <n v="1690"/>
    <n v="39.038531360039656"/>
    <n v="1628.5548444919027"/>
    <n v="1628.5548444919027"/>
    <n v="0"/>
    <n v="39.038531360039656"/>
    <n v="33.379478426846589"/>
    <n v="0"/>
    <n v="614.59655172413807"/>
    <n v="654.8392333984375"/>
    <n v="9.0751380920410156"/>
    <n v="-0.83599042151585101"/>
    <n v="20.304652230759299"/>
    <n v="674.6"/>
    <n v="20.301812798221242"/>
    <n v="639.92467406351727"/>
    <n v="639.92467406351727"/>
    <n v="0"/>
    <n v="20.301812798221242"/>
    <n v="24.075564146435951"/>
    <n v="0"/>
    <n v="17.221652286072409"/>
    <n v="17.218812853534352"/>
  </r>
  <r>
    <d v="1976-02-01T00:00:00"/>
    <n v="29"/>
    <x v="4"/>
    <x v="54"/>
    <x v="2"/>
    <n v="19"/>
    <n v="38"/>
    <n v="19"/>
    <n v="124"/>
    <n v="27.084548057366995"/>
    <n v="29.695480170131717"/>
    <n v="21.302368204416322"/>
    <n v="136.43076494705579"/>
    <n v="8.6280991735537196"/>
    <n v="143.80165289256198"/>
    <n v="11.504132231404959"/>
    <n v="201.32231404958677"/>
    <n v="8.6280991735537196"/>
    <n v="115.04132231404958"/>
    <n v="3.8000000000000003"/>
    <n v="7.6000000000000005"/>
    <n v="3.8000000000000003"/>
    <n v="8.6280991735537196"/>
    <n v="11.504132231404959"/>
    <n v="8.6280991735537196"/>
    <n v="87.108699093653172"/>
    <n v="15.335753669423505"/>
    <n v="25.986852799722971"/>
    <n v="2.0943415813603679"/>
    <n v="43.416948050506846"/>
    <n v="1.1984528586658845"/>
    <n v="11.109738549091347"/>
    <n v="23.529884095399808"/>
    <n v="1.5878749467270041"/>
    <n v="36.22749759121816"/>
    <n v="1"/>
    <n v="0.91437961999530593"/>
    <n v="0.91644968823466866"/>
    <n v="11.109738549091347"/>
    <n v="21.51524647768527"/>
    <n v="1.455207499883604"/>
    <n v="34.08019252666022"/>
    <n v="0.94072720426932099"/>
    <m/>
    <n v="1638.8472900390625"/>
    <n v="41"/>
    <n v="1.8051879908033639"/>
    <n v="33.628072701446278"/>
    <n v="1970"/>
    <n v="10.945616563055509"/>
    <n v="1970"/>
    <n v="1998.2491954461411"/>
    <n v="28.24919544614113"/>
    <n v="39.194812009196639"/>
    <n v="36.877294619694851"/>
    <n v="9.7927465623278565"/>
    <n v="33.811999088003617"/>
    <n v="39.378738395753977"/>
    <n v="1315.483870967742"/>
    <n v="1641.6146240234375"/>
    <n v="27.959999084472656"/>
    <n v="0.1260769049589299"/>
    <n v="43.089034817277891"/>
    <n v="1690"/>
    <n v="20.426080044997217"/>
    <n v="1635.9626866264193"/>
    <n v="1635.9626866264193"/>
    <n v="0"/>
    <n v="20.426080044997217"/>
    <n v="11.504132231404965"/>
    <n v="-18.19134793872675"/>
    <n v="613.62258064516129"/>
    <n v="656.215087890625"/>
    <n v="18.466863632202148"/>
    <n v="-0.13441140671406895"/>
    <n v="17.225382453350981"/>
    <n v="674.6"/>
    <n v="3.9119801894861967"/>
    <n v="654.61396891294737"/>
    <n v="654.61396891294737"/>
    <n v="0"/>
    <n v="3.9119801894861967"/>
    <n v="8.6280991735537196"/>
    <n v="-12.674269030862602"/>
    <n v="16.639382428078612"/>
    <n v="3.3259801642138274"/>
  </r>
  <r>
    <d v="1976-03-01T00:00:00"/>
    <n v="31"/>
    <x v="5"/>
    <x v="54"/>
    <x v="2"/>
    <n v="43"/>
    <n v="71"/>
    <n v="33"/>
    <n v="219"/>
    <n v="39.602261065018077"/>
    <n v="35.930523429429236"/>
    <n v="17.882960497643335"/>
    <n v="122.93803032993286"/>
    <n v="9.223140495867769"/>
    <n v="153.71900826446281"/>
    <n v="12.297520661157025"/>
    <n v="215.20661157024793"/>
    <n v="9.223140495867769"/>
    <n v="122.97520661157024"/>
    <n v="8.6"/>
    <n v="14.200000000000001"/>
    <n v="6.6000000000000005"/>
    <n v="9.223140495867769"/>
    <n v="14.200000000000001"/>
    <n v="9.223140495867769"/>
    <n v="62.168566329577743"/>
    <n v="72.928738146064688"/>
    <n v="144.26445798763558"/>
    <n v="44.655607161088426"/>
    <n v="261.84880329478869"/>
    <n v="2.3464023692545743"/>
    <n v="35.537566605429284"/>
    <n v="55.574940326558504"/>
    <n v="20.483358604908663"/>
    <n v="111.59586553689644"/>
    <n v="1"/>
    <n v="0.91437961999530593"/>
    <n v="0.91644968823466866"/>
    <n v="35.537566605429284"/>
    <n v="50.816592817060368"/>
    <n v="18.771967607467463"/>
    <n v="105.1261270299571"/>
    <n v="0.94202528493494886"/>
    <m/>
    <n v="1577.0089111328125"/>
    <n v="44"/>
    <n v="2.7922395463423295"/>
    <n v="103.04616767820248"/>
    <n v="2030"/>
    <n v="32.275872698784383"/>
    <n v="1978.9318877548735"/>
    <n v="1978.9318877548735"/>
    <n v="0"/>
    <n v="32.275872698784383"/>
    <n v="9.2231404958677672"/>
    <n v="-30.379120569150309"/>
    <n v="102.00412843814566"/>
    <n v="31.23383345872756"/>
    <n v="1214.3"/>
    <n v="1527.71826171875"/>
    <n v="49.782001495361328"/>
    <n v="2.2015842961082774"/>
    <n v="161.47684933496902"/>
    <n v="1690"/>
    <n v="46.298459262207672"/>
    <n v="1637.2446445634648"/>
    <n v="1637.2446445634648"/>
    <n v="0"/>
    <n v="46.298459262207672"/>
    <n v="14.200000000000003"/>
    <n v="-21.730523429429233"/>
    <n v="580.52"/>
    <n v="629.5687255859375"/>
    <n v="32.506851196289062"/>
    <n v="0.6457176448096914"/>
    <n v="58.507473608600208"/>
    <n v="735"/>
    <n v="23.964015187957894"/>
    <n v="662.51108727646886"/>
    <n v="662.51108727646886"/>
    <n v="0"/>
    <n v="23.964015187957894"/>
    <n v="9.2231404958677725"/>
    <n v="-8.6598200017755627"/>
    <n v="55.951473614322254"/>
    <n v="21.40801519367994"/>
  </r>
  <r>
    <d v="1976-04-01T00:00:00"/>
    <n v="30"/>
    <x v="6"/>
    <x v="54"/>
    <x v="2"/>
    <n v="75"/>
    <n v="100"/>
    <n v="49"/>
    <n v="313"/>
    <n v="86.896422230113643"/>
    <n v="36.469797181689053"/>
    <n v="38.950303057205581"/>
    <n v="184.85946539256199"/>
    <n v="8.9256198347107443"/>
    <n v="148.7603305785124"/>
    <n v="11.900826446280991"/>
    <n v="208.26446280991735"/>
    <n v="8.9256198347107443"/>
    <n v="119.00826446280992"/>
    <n v="15"/>
    <n v="20"/>
    <n v="9.8000000000000007"/>
    <n v="15"/>
    <n v="20"/>
    <n v="9.8000000000000007"/>
    <n v="67.342942923553707"/>
    <n v="67.020746631464689"/>
    <n v="129.12093548735311"/>
    <n v="72.281133780991738"/>
    <n v="268.42281589980956"/>
    <n v="1.0004238687431364"/>
    <n v="81.586033792416671"/>
    <n v="122.32054987134022"/>
    <n v="64.402504400122979"/>
    <n v="268.30908806387987"/>
    <n v="1"/>
    <n v="0.91437961999530593"/>
    <n v="0.91644968823466866"/>
    <n v="81.586033792416671"/>
    <n v="111.84741790897294"/>
    <n v="59.021655079024583"/>
    <n v="252.45510678041421"/>
    <n v="0.94091150099361864"/>
    <m/>
    <n v="1470.1788330078125"/>
    <n v="47"/>
    <n v="3.9510445082483212"/>
    <n v="149.87904022469007"/>
    <n v="2220"/>
    <n v="84.547946889804791"/>
    <n v="1937.4328963568205"/>
    <n v="1937.4328963568205"/>
    <n v="0"/>
    <n v="84.547946889804791"/>
    <n v="15"/>
    <n v="-71.896422230113643"/>
    <n v="145.75630165289257"/>
    <n v="80.425208318007293"/>
    <n v="1133.3870967741937"/>
    <n v="1437.6729736328125"/>
    <n v="62.504001617431641"/>
    <n v="4.1572892118091422"/>
    <n v="148.39204706869836"/>
    <n v="1718"/>
    <n v="114.64873200282283"/>
    <n v="1580.9426249662647"/>
    <n v="1580.9426249662647"/>
    <n v="0"/>
    <n v="114.64873200282283"/>
    <n v="20.000000000000007"/>
    <n v="-16.469797181689046"/>
    <n v="576.01290322580633"/>
    <n v="579.32080078125"/>
    <n v="49.104846954345703"/>
    <n v="1.4428561502251744"/>
    <n v="97.909894757231399"/>
    <n v="845"/>
    <n v="55.500115173973029"/>
    <n v="654.67296290661625"/>
    <n v="654.67296290661625"/>
    <n v="0"/>
    <n v="55.500115173973029"/>
    <n v="9.8000000000000007"/>
    <n v="-29.15030305720558"/>
    <n v="98.246894769629165"/>
    <n v="55.837115186370795"/>
  </r>
  <r>
    <d v="1976-05-01T00:00:00"/>
    <n v="31"/>
    <x v="7"/>
    <x v="54"/>
    <x v="2"/>
    <n v="99"/>
    <n v="209"/>
    <n v="93"/>
    <n v="577"/>
    <n v="102.00392578125"/>
    <n v="35.282235278925619"/>
    <n v="21.83111275665031"/>
    <n v="190.07973850723141"/>
    <n v="9.223140495867769"/>
    <n v="153.71900826446281"/>
    <n v="12.297520661157025"/>
    <n v="215.20661157024793"/>
    <n v="9.223140495867769"/>
    <n v="122.97520661157024"/>
    <n v="19.8"/>
    <n v="41.800000000000004"/>
    <n v="18.600000000000001"/>
    <n v="19.8"/>
    <n v="41.800000000000004"/>
    <n v="18.600000000000001"/>
    <n v="111.1624646904055"/>
    <n v="76.178863708243881"/>
    <n v="133.14967967766376"/>
    <n v="100.48187585751873"/>
    <n v="309.8104192434264"/>
    <n v="0.81223594624834583"/>
    <n v="115.76963905123627"/>
    <n v="164.84825594230321"/>
    <n v="100.8111967308744"/>
    <n v="381.42909172441387"/>
    <n v="1"/>
    <n v="0.91437961999530593"/>
    <n v="0.91644968823466866"/>
    <n v="115.76963905123627"/>
    <n v="150.73388562541214"/>
    <n v="92.388389814573685"/>
    <n v="358.89191449122211"/>
    <n v="0.94091384815116541"/>
    <m/>
    <n v="1332.46728515625"/>
    <n v="45"/>
    <n v="6.6002531546600594"/>
    <n v="176.11122917742767"/>
    <n v="2420"/>
    <n v="124.49810150080987"/>
    <n v="1851.3345417013506"/>
    <n v="1851.3345417013506"/>
    <n v="0"/>
    <n v="124.49810150080987"/>
    <n v="19.800000000000011"/>
    <n v="-82.203925781249993"/>
    <n v="170.83201704545453"/>
    <n v="119.21888936883673"/>
    <n v="1050.8"/>
    <n v="1325.694091796875"/>
    <n v="49.603000640869141"/>
    <n v="8.5661709367736307"/>
    <n v="153.0156837551653"/>
    <n v="2002"/>
    <n v="177.11765596247756"/>
    <n v="1444.8617987078826"/>
    <n v="1444.8617987078826"/>
    <n v="0"/>
    <n v="177.11765596247756"/>
    <n v="41.800000000000026"/>
    <n v="6.517764721074407"/>
    <n v="525.06333333333328"/>
    <n v="553.92572021484375"/>
    <n v="93.927040100097656"/>
    <n v="3.0791146901028217"/>
    <n v="116.24295954932852"/>
    <n v="970"/>
    <n v="104.91836087891268"/>
    <n v="640.60252743769831"/>
    <n v="640.60252743769831"/>
    <n v="0"/>
    <n v="104.91836087891268"/>
    <n v="18.599999999999994"/>
    <n v="-3.2311127566503153"/>
    <n v="111.03995948066397"/>
    <n v="99.715360810248129"/>
  </r>
  <r>
    <d v="1976-06-01T00:00:00"/>
    <n v="30"/>
    <x v="8"/>
    <x v="54"/>
    <x v="2"/>
    <n v="17"/>
    <n v="40"/>
    <n v="19"/>
    <n v="137"/>
    <n v="26.21964565308626"/>
    <n v="15.452844339165805"/>
    <n v="15.169280854532541"/>
    <n v="80.505880358987596"/>
    <n v="8.9256198347107443"/>
    <n v="148.7603305785124"/>
    <n v="11.900826446280991"/>
    <n v="208.26446280991735"/>
    <n v="8.9256198347107443"/>
    <n v="119.00826446280992"/>
    <n v="3.4000000000000004"/>
    <n v="8"/>
    <n v="3.8000000000000003"/>
    <n v="8.9256198347107443"/>
    <n v="11.900826446280991"/>
    <n v="8.9256198347107443"/>
    <n v="53.41617562790546"/>
    <n v="70.142800613277217"/>
    <n v="120.3548988783655"/>
    <n v="110.28617180438081"/>
    <n v="300.78387129602356"/>
    <n v="0.72688839286970353"/>
    <n v="121.09269271761872"/>
    <n v="169.71225357263492"/>
    <n v="122.99155155799279"/>
    <n v="413.79649784824642"/>
    <n v="1"/>
    <n v="0.91437961999530593"/>
    <n v="0.91644968823466866"/>
    <n v="121.09269271761872"/>
    <n v="155.18142593029293"/>
    <n v="112.71556908082067"/>
    <n v="388.98968772873235"/>
    <n v="0.94005070064993257"/>
    <m/>
    <n v="1258.9661865234375"/>
    <n v="25"/>
    <n v="7.6824523421358473"/>
    <n v="90.818675748966939"/>
    <n v="2420"/>
    <n v="124.47448047978311"/>
    <n v="1744.1776088794318"/>
    <n v="1744.1776088794318"/>
    <n v="0"/>
    <n v="124.47448047978311"/>
    <n v="8.9256198347107443"/>
    <n v="-17.294025818375516"/>
    <n v="89.775813533057857"/>
    <n v="123.43161826387403"/>
    <n v="917.33870967741927"/>
    <n v="1211.5267333984375"/>
    <n v="17.444999694824219"/>
    <n v="9.6707071603822321"/>
    <n v="121.94171939566115"/>
    <n v="2030"/>
    <n v="153.2162273503944"/>
    <n v="1299.4198638919302"/>
    <n v="1299.4198638919302"/>
    <n v="0"/>
    <n v="153.2162273503944"/>
    <n v="11.900826446281016"/>
    <n v="-3.5520178928847894"/>
    <n v="427.32903225806456"/>
    <n v="454.51101684570312"/>
    <n v="19.449960708618164"/>
    <n v="3.4707985113474948"/>
    <n v="115.39386056947313"/>
    <n v="1024"/>
    <n v="111.57959694470938"/>
    <n v="545.00209269025959"/>
    <n v="545.00209269025959"/>
    <n v="0"/>
    <n v="111.57959694470938"/>
    <n v="8.9256198347107514"/>
    <n v="-6.2436610198217899"/>
    <n v="112.96386050271593"/>
    <n v="109.14959687795218"/>
  </r>
  <r>
    <d v="1976-07-01T00:00:00"/>
    <n v="31"/>
    <x v="9"/>
    <x v="54"/>
    <x v="2"/>
    <n v="5"/>
    <n v="14"/>
    <n v="7"/>
    <n v="62"/>
    <n v="26.357310034381456"/>
    <n v="15.052108245092976"/>
    <n v="10.756340301765883"/>
    <n v="79.599590489411156"/>
    <n v="0"/>
    <n v="0"/>
    <n v="0"/>
    <n v="0"/>
    <n v="0"/>
    <n v="0"/>
    <n v="0"/>
    <n v="0"/>
    <n v="0"/>
    <n v="26.357310034381456"/>
    <n v="15.052108245092976"/>
    <n v="10.756340301765883"/>
    <n v="79.599590489411156"/>
    <n v="73.864941698815215"/>
    <n v="142.27401309178882"/>
    <n v="118.26624893566793"/>
    <n v="334.40520372627191"/>
    <n v="0.71995143041095855"/>
    <n v="130.16127271589696"/>
    <n v="201.38523916384358"/>
    <n v="132.93649294655538"/>
    <n v="464.48300482629588"/>
    <n v="1"/>
    <n v="0.91437961999530593"/>
    <n v="0.91644968823466866"/>
    <n v="130.16127271589696"/>
    <n v="184.1425584592991"/>
    <n v="121.82960751588091"/>
    <n v="436.133438691077"/>
    <n v="0.93896533168997032"/>
    <m/>
    <n v="1199.203369140625"/>
    <n v="45"/>
    <n v="8.7839473503680274"/>
    <n v="95.978838697701448"/>
    <n v="2300"/>
    <n v="152.27517109516768"/>
    <n v="1628.1184904338961"/>
    <n v="1628.1184904338961"/>
    <n v="0"/>
    <n v="152.27517109516768"/>
    <n v="26.357310034381484"/>
    <n v="2.8421709430404007E-14"/>
    <n v="94.507039240056812"/>
    <n v="150.80337163752304"/>
    <n v="773.98387096774172"/>
    <n v="1075.972412109375"/>
    <n v="18.586000442504883"/>
    <n v="10.334585969783058"/>
    <n v="143.80573847494836"/>
    <n v="2030"/>
    <n v="185.67428471038107"/>
    <n v="1121.9969936542709"/>
    <n v="1121.9969936542709"/>
    <n v="0"/>
    <n v="185.67428471038107"/>
    <n v="15.052108245092965"/>
    <n v="0"/>
    <n v="325.27096774193558"/>
    <n v="336.44033813476562"/>
    <n v="6.4532990455627441"/>
    <n v="3.3622601494907349"/>
    <n v="121.16172012202996"/>
    <n v="1024"/>
    <n v="124.72508066752137"/>
    <n v="423.3680509188103"/>
    <n v="423.3680509188103"/>
    <n v="0"/>
    <n v="124.72508066752137"/>
    <n v="10.756340301765885"/>
    <n v="0"/>
    <n v="117.84972008579034"/>
    <n v="121.41308063128174"/>
  </r>
  <r>
    <d v="1976-08-01T00:00:00"/>
    <n v="31"/>
    <x v="10"/>
    <x v="54"/>
    <x v="2"/>
    <n v="8"/>
    <n v="21"/>
    <n v="6"/>
    <n v="59"/>
    <n v="21.356351449509297"/>
    <n v="17.087684174845041"/>
    <n v="12.603337422520662"/>
    <n v="90.814638106921493"/>
    <n v="0"/>
    <n v="0"/>
    <n v="0"/>
    <n v="0"/>
    <n v="0"/>
    <n v="0"/>
    <n v="0"/>
    <n v="0"/>
    <n v="0"/>
    <n v="21.356351449509297"/>
    <n v="17.087684174845041"/>
    <n v="12.603337422520662"/>
    <n v="90.814638106921493"/>
    <n v="61.626303069059517"/>
    <n v="107.82931947440156"/>
    <n v="93.01430560655831"/>
    <n v="262.46992815001937"/>
    <n v="0.653589537435326"/>
    <n v="119.77986369513162"/>
    <n v="173.08928977226961"/>
    <n v="108.71305236157642"/>
    <n v="401.58220582897764"/>
    <n v="1"/>
    <n v="0.91437961999530593"/>
    <n v="0.91644968823466866"/>
    <n v="119.77986369513162"/>
    <n v="158.26931900722528"/>
    <n v="99.630042943805918"/>
    <n v="377.67922564616282"/>
    <n v="0.94047798972199881"/>
    <m/>
    <n v="1152.1700439453125"/>
    <n v="38"/>
    <n v="7.9380903058012651"/>
    <n v="77.095186596074385"/>
    <n v="2130"/>
    <n v="135.24874273991199"/>
    <n v="1522.9316573881829"/>
    <n v="1522.9316573881829"/>
    <n v="0"/>
    <n v="135.24874273991199"/>
    <n v="21.35635144950929"/>
    <n v="0"/>
    <n v="75.92590884878615"/>
    <n v="134.07946499262374"/>
    <n v="705.84"/>
    <n v="987.1431884765625"/>
    <n v="28.826999664306641"/>
    <n v="7.8323249854726242"/>
    <n v="109.82385491993801"/>
    <n v="2030"/>
    <n v="160.26385482193615"/>
    <n v="982.72781351116873"/>
    <n v="982.72781351116873"/>
    <n v="0"/>
    <n v="160.26385482193615"/>
    <n v="17.087684174845027"/>
    <n v="0"/>
    <n v="259.96666666666664"/>
    <n v="247.65823364257812"/>
    <n v="4.8987936973571777"/>
    <n v="2.2081708797738573"/>
    <n v="91.472710081998969"/>
    <n v="1024"/>
    <n v="98.088449891588141"/>
    <n v="327.9702238448055"/>
    <n v="327.9702238448055"/>
    <n v="0"/>
    <n v="98.088449891588141"/>
    <n v="12.603337422520667"/>
    <n v="0"/>
    <n v="92.845710107748175"/>
    <n v="99.461449917337347"/>
  </r>
  <r>
    <d v="1976-09-01T00:00:00"/>
    <n v="30"/>
    <x v="11"/>
    <x v="54"/>
    <x v="2"/>
    <n v="10"/>
    <n v="14"/>
    <n v="3"/>
    <n v="62"/>
    <n v="19.516652610085227"/>
    <n v="16.636830933626033"/>
    <n v="8.1128204093491743"/>
    <n v="95.674443924328514"/>
    <n v="0"/>
    <n v="0"/>
    <n v="0"/>
    <n v="0"/>
    <n v="0"/>
    <n v="0"/>
    <n v="0"/>
    <n v="0"/>
    <n v="0"/>
    <n v="19.516652610085227"/>
    <n v="16.636830933626033"/>
    <n v="8.1128204093491743"/>
    <n v="95.674443924328514"/>
    <n v="37.717364766775084"/>
    <n v="55.346301534353209"/>
    <n v="36.515887098075929"/>
    <n v="129.57955339920423"/>
    <n v="0.60031152527992371"/>
    <n v="69.531974978463765"/>
    <n v="94.972053999396095"/>
    <n v="51.349820136200719"/>
    <n v="215.85384911406061"/>
    <n v="1"/>
    <n v="0.91437961999530593"/>
    <n v="0.91644968823466866"/>
    <n v="69.531974978463765"/>
    <n v="86.840510646141482"/>
    <n v="47.059526654727463"/>
    <n v="203.4320122793327"/>
    <n v="0.94245255812805073"/>
    <m/>
    <n v="1124.335693359375"/>
    <n v="26"/>
    <n v="5.691497247869318"/>
    <n v="48.142928799715911"/>
    <n v="2000"/>
    <n v="86.957534625290904"/>
    <n v="1456.2826255150226"/>
    <n v="1456.2826255150226"/>
    <n v="0"/>
    <n v="86.957534625290904"/>
    <n v="19.516652610085231"/>
    <n v="0"/>
    <n v="50.66612700154959"/>
    <n v="89.480732827124584"/>
    <n v="643.60645161290324"/>
    <n v="954.85235595703125"/>
    <n v="31.656000137329102"/>
    <n v="6.2423485621933112"/>
    <n v="57.704473624741738"/>
    <n v="1773"/>
    <n v="89.198680449287963"/>
    <n v="918.94278463701653"/>
    <n v="918.94278463701653"/>
    <n v="0"/>
    <n v="89.198680449287963"/>
    <n v="16.636830933626026"/>
    <n v="0"/>
    <n v="238.47419354838701"/>
    <n v="222.72941589355469"/>
    <n v="7.3794469833374023"/>
    <n v="1.574622515213391"/>
    <n v="30.733640963972107"/>
    <n v="850"/>
    <n v="41.277279604781036"/>
    <n v="292.4977687081485"/>
    <n v="292.4977687081485"/>
    <n v="0"/>
    <n v="41.277279604781036"/>
    <n v="8.112820409349176"/>
    <n v="0"/>
    <n v="32.945640857160583"/>
    <n v="43.489279497969513"/>
  </r>
  <r>
    <d v="1976-10-01T00:00:00"/>
    <n v="31"/>
    <x v="0"/>
    <x v="55"/>
    <x v="2"/>
    <n v="2"/>
    <n v="12"/>
    <n v="5"/>
    <n v="39"/>
    <n v="58.824192560369319"/>
    <n v="17.45401278409091"/>
    <n v="21.771223891076964"/>
    <n v="135.89056059529958"/>
    <n v="0"/>
    <n v="0"/>
    <n v="0"/>
    <n v="0"/>
    <n v="0"/>
    <n v="0"/>
    <n v="0"/>
    <n v="0"/>
    <n v="0"/>
    <n v="58.824192560369319"/>
    <n v="17.45401278409091"/>
    <n v="21.771223891076964"/>
    <n v="135.89056059529958"/>
    <n v="10.452110345068057"/>
    <n v="40.856869093209262"/>
    <n v="18.69413181178826"/>
    <n v="70.003111250065587"/>
    <n v="0.68553350978421135"/>
    <n v="30.774169808286373"/>
    <n v="52.77213598707192"/>
    <n v="18.568485459850805"/>
    <n v="102.1147912552091"/>
    <n v="1"/>
    <n v="0.91437961999530593"/>
    <n v="0.91644968823466866"/>
    <n v="30.774169808286373"/>
    <n v="48.253765650199433"/>
    <n v="17.017082710670248"/>
    <n v="96.045018169156052"/>
    <n v="0.94055931553653926"/>
    <m/>
    <n v="1087.275390625"/>
    <n v="25"/>
    <n v="3.8667416533162773"/>
    <n v="58.193648146952476"/>
    <n v="1970"/>
    <n v="91.515709067637374"/>
    <n v="1385.900174794069"/>
    <n v="1385.900174794069"/>
    <n v="0"/>
    <n v="91.515709067637374"/>
    <n v="58.824192560369326"/>
    <n v="0"/>
    <n v="64.068303767432852"/>
    <n v="97.390364688117756"/>
    <n v="661.92"/>
    <n v="916.8729248046875"/>
    <n v="14.213000297546387"/>
    <n v="3.9084197796277764"/>
    <n v="48.283981146694217"/>
    <n v="1690"/>
    <n v="55.680879468060695"/>
    <n v="873.56648568687444"/>
    <n v="873.56648568687444"/>
    <n v="0"/>
    <n v="55.680879468060695"/>
    <n v="17.454012784090914"/>
    <n v="0"/>
    <n v="234.37333333333333"/>
    <n v="198.16828918457031"/>
    <n v="4.3622183799743652"/>
    <n v="0.91934860923073514"/>
    <n v="28.004000516528926"/>
    <n v="674.6"/>
    <n v="26.326949725121708"/>
    <n v="269.61368875377042"/>
    <n v="269.61368875377042"/>
    <n v="0"/>
    <n v="26.326949725121708"/>
    <n v="21.771223891076961"/>
    <n v="0"/>
    <n v="30.010000558490596"/>
    <n v="28.332949767083377"/>
  </r>
  <r>
    <d v="1976-11-01T00:00:00"/>
    <n v="30"/>
    <x v="1"/>
    <x v="55"/>
    <x v="2"/>
    <n v="5"/>
    <n v="9"/>
    <n v="3"/>
    <n v="27"/>
    <n v="19.299920502970043"/>
    <n v="18.390750096849175"/>
    <n v="18.481938436208679"/>
    <n v="100.42881827866735"/>
    <n v="0"/>
    <n v="0"/>
    <n v="0"/>
    <n v="0"/>
    <n v="0"/>
    <n v="0"/>
    <n v="0"/>
    <n v="0"/>
    <n v="0"/>
    <n v="19.299920502970043"/>
    <n v="18.390750096849175"/>
    <n v="18.481938436208679"/>
    <n v="100.42881827866735"/>
    <n v="6.6323193731386798"/>
    <n v="6.4755801366380421"/>
    <n v="0.89244122465779963"/>
    <n v="14.000340734434522"/>
    <n v="0.5862043388797914"/>
    <n v="14.785007872882906"/>
    <n v="7.8131158693644007"/>
    <n v="1.284914655572313"/>
    <n v="23.883038397819618"/>
    <n v="1"/>
    <n v="0.91437961999530593"/>
    <n v="0.91644968823466866"/>
    <n v="14.785007872882906"/>
    <n v="7.1441539196087147"/>
    <n v="1.1775596355074029"/>
    <n v="23.106721427999023"/>
    <n v="0.96749504996435176"/>
    <m/>
    <n v="1087.9627685546875"/>
    <n v="24"/>
    <n v="1.5833246404474433"/>
    <n v="21.729246432722107"/>
    <n v="1970"/>
    <n v="29.88193973433474"/>
    <n v="1378.4349104192868"/>
    <n v="1378.4349104192868"/>
    <n v="0"/>
    <n v="29.88193973433474"/>
    <n v="19.299920502970039"/>
    <n v="0"/>
    <n v="21.483968031701963"/>
    <n v="29.636661333314596"/>
    <n v="662.60967741935451"/>
    <n v="909.58856201171875"/>
    <n v="8.8900003433227539"/>
    <n v="0.77305314875831288"/>
    <n v="15.401330263752582"/>
    <n v="1690"/>
    <n v="16.069904782865251"/>
    <n v="865.61352809857362"/>
    <n v="865.61352809857362"/>
    <n v="0"/>
    <n v="16.069904782865251"/>
    <n v="18.390750096849175"/>
    <n v="0"/>
    <n v="223.28064516129032"/>
    <n v="179.92265319824219"/>
    <n v="2.3646137714385986"/>
    <n v="0.13129626817939696"/>
    <n v="20.478964157735021"/>
    <n v="674.6"/>
    <n v="20.764082169578327"/>
    <n v="251.08292408745132"/>
    <n v="251.08292408745132"/>
    <n v="0"/>
    <n v="20.764082169578327"/>
    <n v="18.481938436208679"/>
    <n v="0"/>
    <n v="16.347964115773351"/>
    <n v="16.633082127616657"/>
  </r>
  <r>
    <d v="1976-12-01T00:00:00"/>
    <n v="31"/>
    <x v="2"/>
    <x v="55"/>
    <x v="2"/>
    <n v="4"/>
    <n v="4"/>
    <n v="1"/>
    <n v="17"/>
    <n v="19.229900790127839"/>
    <n v="19.80090348172779"/>
    <n v="19.77800137606534"/>
    <n v="96.815856711647726"/>
    <n v="0"/>
    <n v="0"/>
    <n v="0"/>
    <n v="0"/>
    <n v="0"/>
    <n v="0"/>
    <n v="0"/>
    <n v="0"/>
    <n v="0"/>
    <n v="19.229900790127839"/>
    <n v="19.80090348172779"/>
    <n v="19.77800137606534"/>
    <n v="96.815856711647726"/>
    <n v="5.04208843514939"/>
    <n v="6.8353301692994171"/>
    <n v="1.1199999873894306"/>
    <n v="12.997418591838237"/>
    <n v="0.59633169804388209"/>
    <n v="9.9602633288662314"/>
    <n v="10.636966549655769"/>
    <n v="1.1983892952919"/>
    <n v="21.7956191738139"/>
    <n v="1"/>
    <n v="0.91437961999530593"/>
    <n v="0.91644968823466866"/>
    <n v="9.9602633288662314"/>
    <n v="9.7262254315770225"/>
    <n v="1.0982634960540261"/>
    <n v="20.784752256497278"/>
    <n v="0.95362063774122474"/>
    <m/>
    <n v="1085.6383056640625"/>
    <n v="19"/>
    <n v="0.81012639384624385"/>
    <n v="20.514353329997416"/>
    <n v="1970"/>
    <n v="25.432519873546862"/>
    <n v="1371.1922641518936"/>
    <n v="1371.1922641518936"/>
    <n v="0"/>
    <n v="25.432519873546862"/>
    <n v="19.229900790127843"/>
    <n v="0"/>
    <n v="20.388788618607954"/>
    <n v="25.306955162157401"/>
    <n v="627.13548387096773"/>
    <n v="931.4122314453125"/>
    <n v="37.417999267578125"/>
    <n v="-0.46431049157765286"/>
    <n v="16.058605593846849"/>
    <n v="1690"/>
    <n v="18.949499823949346"/>
    <n v="884.54633803377999"/>
    <n v="884.54633803377999"/>
    <n v="0"/>
    <n v="18.949499823949346"/>
    <n v="19.800903481727794"/>
    <n v="0"/>
    <n v="215.12903225806451"/>
    <n v="165.3675537109375"/>
    <n v="1.3116112947463989"/>
    <n v="-0.16817175510501073"/>
    <n v="16.034883478338067"/>
    <n v="674.6"/>
    <n v="16.013146245942057"/>
    <n v="236.54956089136067"/>
    <n v="236.54956089136067"/>
    <n v="0"/>
    <n v="16.013146245942057"/>
    <n v="19.77800137606534"/>
    <n v="0"/>
    <n v="15.958883480781857"/>
    <n v="15.937146248385847"/>
  </r>
  <r>
    <d v="1977-01-01T00:00:00"/>
    <n v="31"/>
    <x v="3"/>
    <x v="55"/>
    <x v="2"/>
    <n v="6"/>
    <n v="11"/>
    <n v="3"/>
    <n v="33"/>
    <n v="17.60379499451188"/>
    <n v="18.168036826898245"/>
    <n v="22.944449694925105"/>
    <n v="91.571899373708675"/>
    <n v="0"/>
    <n v="0"/>
    <n v="0"/>
    <n v="0"/>
    <n v="0"/>
    <n v="0"/>
    <n v="0"/>
    <n v="0"/>
    <n v="0"/>
    <n v="17.60379499451188"/>
    <n v="18.168036826898245"/>
    <n v="22.944449694925105"/>
    <n v="91.571899373708675"/>
    <n v="4.9969443833532416"/>
    <n v="18.8094881218524"/>
    <n v="0.62000003909276535"/>
    <n v="24.426432544298407"/>
    <n v="0.71991830354306696"/>
    <n v="9.9117768846798722"/>
    <n v="23.345314850162044"/>
    <n v="0.67235890432656908"/>
    <n v="33.929450639168486"/>
    <n v="1"/>
    <n v="0.91437961999530593"/>
    <n v="0.91644968823466866"/>
    <n v="9.9117768846798722"/>
    <n v="21.346480121361942"/>
    <n v="0.6161831082518876"/>
    <n v="31.874440114293705"/>
    <n v="0.9394328382522511"/>
    <m/>
    <n v="1077.418212890625"/>
    <n v="11"/>
    <n v="0.82016875842386039"/>
    <n v="18.399996408509814"/>
    <n v="1970"/>
    <n v="23.314830177706369"/>
    <n v="1358.0572652157632"/>
    <n v="1358.0572652157632"/>
    <n v="0"/>
    <n v="23.314830177706369"/>
    <n v="17.603794994511887"/>
    <n v="0"/>
    <n v="18.472491283574382"/>
    <n v="23.387325052770937"/>
    <n v="615.82500000000005"/>
    <n v="919.68072509765625"/>
    <n v="15.270999908447266"/>
    <n v="-1.030221692550281"/>
    <n v="28.032764660543648"/>
    <n v="1690"/>
    <n v="30.569756625689386"/>
    <n v="870.27780300908819"/>
    <n v="870.27780300908819"/>
    <n v="0"/>
    <n v="30.569756625689386"/>
    <n v="18.168036826898245"/>
    <n v="0"/>
    <n v="210.95714285714286"/>
    <n v="151.91323852539062"/>
    <n v="3.5833728313446045"/>
    <n v="-0.30196422797589262"/>
    <n v="17.339652371997676"/>
    <n v="674.6"/>
    <n v="17.335834809278602"/>
    <n v="223.09906314140258"/>
    <n v="223.09906314140258"/>
    <n v="0"/>
    <n v="17.335834809278602"/>
    <n v="22.944449694925105"/>
    <n v="0"/>
    <n v="17.221652371282421"/>
    <n v="17.217834808563346"/>
  </r>
  <r>
    <d v="1977-02-01T00:00:00"/>
    <n v="28"/>
    <x v="4"/>
    <x v="55"/>
    <x v="2"/>
    <n v="8"/>
    <n v="17"/>
    <n v="4"/>
    <n v="45"/>
    <n v="39.098493672520661"/>
    <n v="16.814182592975207"/>
    <n v="14.045054195183369"/>
    <n v="103.59910963326446"/>
    <n v="8.3305785123966949"/>
    <n v="138.84297520661158"/>
    <n v="11.107438016528926"/>
    <n v="194.38016528925621"/>
    <n v="8.3305785123966949"/>
    <n v="111.07438016528926"/>
    <n v="1.6"/>
    <n v="3.4000000000000004"/>
    <n v="0.8"/>
    <n v="8.3305785123966949"/>
    <n v="11.107438016528926"/>
    <n v="8.3305785123966949"/>
    <n v="61.409974213907532"/>
    <n v="10.613064464222301"/>
    <n v="27.472074873742979"/>
    <n v="8.9755976249757872"/>
    <n v="47.060736962941064"/>
    <n v="1.2990336096067803"/>
    <n v="11.109738549091347"/>
    <n v="23.529884095399808"/>
    <n v="1.5878749467270041"/>
    <n v="36.22749759121816"/>
    <n v="0.90437554953363808"/>
    <n v="0.4986974362182835"/>
    <n v="0.51774692996134153"/>
    <n v="10.047375905509529"/>
    <n v="11.734292872889249"/>
    <n v="0.82211737883043512"/>
    <n v="22.603786157229216"/>
    <n v="0.62394003616492011"/>
    <m/>
    <n v="1042.4095458984375"/>
    <n v="12"/>
    <n v="1.3909590136315211"/>
    <n v="45.617771339101239"/>
    <n v="1970"/>
    <n v="14.284177095329483"/>
    <n v="1354.382129106802"/>
    <n v="1354.382129106802"/>
    <n v="0"/>
    <n v="14.284177095329483"/>
    <n v="8.3305785123966984"/>
    <n v="-30.767915160123962"/>
    <n v="45.598775342200412"/>
    <n v="14.265181098428656"/>
    <n v="597.36774193548399"/>
    <n v="904.215576171875"/>
    <n v="20.111000061035156"/>
    <n v="8.1953259933093367E-2"/>
    <n v="35.494237151342972"/>
    <n v="1690"/>
    <n v="14.049710331604764"/>
    <n v="876.25713947858549"/>
    <n v="876.25713947858549"/>
    <n v="0"/>
    <n v="14.049710331604764"/>
    <n v="11.107438016528924"/>
    <n v="-5.7067445764462832"/>
    <n v="208.72580645161284"/>
    <n v="137.41351318359375"/>
    <n v="4.1983852386474609"/>
    <n v="-4.5865263190151245E-2"/>
    <n v="18.743969444085742"/>
    <n v="674.6"/>
    <n v="4.8760140345022895"/>
    <n v="222.4672996087379"/>
    <n v="222.4672996087379"/>
    <n v="0"/>
    <n v="4.8760140345022895"/>
    <n v="8.3305785123966967"/>
    <n v="-5.7144756827866718"/>
    <n v="18.380969438602115"/>
    <n v="4.5130140290186622"/>
  </r>
  <r>
    <d v="1977-03-01T00:00:00"/>
    <n v="31"/>
    <x v="5"/>
    <x v="55"/>
    <x v="2"/>
    <n v="13"/>
    <n v="23"/>
    <n v="8"/>
    <n v="65"/>
    <n v="40.001468879132233"/>
    <n v="18.779964952705321"/>
    <n v="14.38760472825736"/>
    <n v="83.121144353693182"/>
    <n v="9.223140495867769"/>
    <n v="153.71900826446281"/>
    <n v="12.297520661157025"/>
    <n v="215.20661157024793"/>
    <n v="9.223140495867769"/>
    <n v="122.97520661157024"/>
    <n v="2.6"/>
    <n v="4.6000000000000005"/>
    <n v="1.6"/>
    <n v="9.223140495867769"/>
    <n v="12.297520661157025"/>
    <n v="9.223140495867769"/>
    <n v="40.695907446490828"/>
    <n v="43.670163787967901"/>
    <n v="102.71425080795919"/>
    <n v="30.942438717676588"/>
    <n v="177.32685331360369"/>
    <n v="1.5890091667865143"/>
    <n v="35.537566605429284"/>
    <n v="55.574940326558504"/>
    <n v="20.483358604908663"/>
    <n v="111.59586553689644"/>
    <n v="0.90437554953363808"/>
    <n v="0.4986974362182835"/>
    <n v="0.51774692996134153"/>
    <n v="32.139306327873371"/>
    <n v="27.715080258838821"/>
    <n v="10.605196032988689"/>
    <n v="70.459582619700882"/>
    <n v="0.63138165809919855"/>
    <m/>
    <n v="975.90972900390625"/>
    <n v="17"/>
    <n v="1.9430359655963487"/>
    <n v="81.556790741219004"/>
    <n v="2030"/>
    <n v="36.247597255732067"/>
    <n v="1333.1914958854736"/>
    <n v="1333.1914958854736"/>
    <n v="0"/>
    <n v="36.247597255732067"/>
    <n v="9.2231404958677672"/>
    <n v="-30.778328383264466"/>
    <n v="79.937427040289251"/>
    <n v="34.628233554802314"/>
    <n v="554.24666666666656"/>
    <n v="802.97119140625"/>
    <n v="10.968999862670898"/>
    <n v="1.20147544797787"/>
    <n v="111.01191220622417"/>
    <n v="1690"/>
    <n v="29.530295764801352"/>
    <n v="856.49436812847716"/>
    <n v="856.49436812847716"/>
    <n v="0"/>
    <n v="29.530295764801352"/>
    <n v="12.297520661157026"/>
    <n v="-6.482444291548294"/>
    <n v="206.2166666666667"/>
    <n v="102.27641296386719"/>
    <n v="7.371039867401123"/>
    <n v="0.16260033237047433"/>
    <n v="42.345544897662705"/>
    <n v="735"/>
    <n v="16.843837894252076"/>
    <n v="212.83190124951648"/>
    <n v="212.83190124951648"/>
    <n v="0"/>
    <n v="16.843837894252076"/>
    <n v="9.2231404958677707"/>
    <n v="-5.1644642323895891"/>
    <n v="42.089544885503358"/>
    <n v="16.587837882092728"/>
  </r>
  <r>
    <d v="1977-04-01T00:00:00"/>
    <n v="30"/>
    <x v="6"/>
    <x v="55"/>
    <x v="2"/>
    <n v="35"/>
    <n v="79"/>
    <n v="31"/>
    <n v="204"/>
    <n v="41.158199089617767"/>
    <n v="22.798997005746383"/>
    <n v="33.361280103951444"/>
    <n v="105.12393546616735"/>
    <n v="8.9256198347107443"/>
    <n v="148.7603305785124"/>
    <n v="11.900826446280991"/>
    <n v="208.26446280991735"/>
    <n v="8.9256198347107443"/>
    <n v="119.00826446280992"/>
    <n v="7"/>
    <n v="15.8"/>
    <n v="6.2"/>
    <n v="8.9256198347107443"/>
    <n v="15.8"/>
    <n v="8.9256198347107443"/>
    <n v="41.456698936273241"/>
    <n v="58.345462881040966"/>
    <n v="97.909474938763069"/>
    <n v="10.413223140495868"/>
    <n v="166.6681609602999"/>
    <n v="0.62117970793676214"/>
    <n v="81.586033792416671"/>
    <n v="122.32054987134022"/>
    <n v="64.402504400122979"/>
    <n v="268.30908806387987"/>
    <n v="0.90437554953363808"/>
    <n v="0.4986974362182835"/>
    <n v="0.51774692996134153"/>
    <n v="73.784414145286789"/>
    <n v="61.000944617648052"/>
    <n v="33.344198934985464"/>
    <n v="168.12955769792029"/>
    <n v="0.62662639909495532"/>
    <m/>
    <n v="899.71771240234375"/>
    <n v="28"/>
    <n v="3.5855917938484634"/>
    <n v="100.60635734116735"/>
    <n v="2220"/>
    <n v="75.81278864007912"/>
    <n v="1281.7931154515461"/>
    <n v="1281.7931154515461"/>
    <n v="0"/>
    <n v="75.81278864007912"/>
    <n v="8.9256198347107443"/>
    <n v="-32.232579254907023"/>
    <n v="96.16195360924587"/>
    <n v="71.368384908157637"/>
    <n v="528.31935483870927"/>
    <n v="708.2745361328125"/>
    <n v="19.954000473022461"/>
    <n v="3.7885222127614928"/>
    <n v="110.86212551652892"/>
    <n v="1718"/>
    <n v="66.954601317088759"/>
    <n v="805.70524507164941"/>
    <n v="805.70524507164941"/>
    <n v="0"/>
    <n v="66.954601317088759"/>
    <n v="15.800000000000011"/>
    <n v="-6.9989970057463715"/>
    <n v="205.76129032258061"/>
    <n v="93.10894775390625"/>
    <n v="30.376562118530273"/>
    <n v="0.61416757757013496"/>
    <n v="38.929852143595042"/>
    <n v="845"/>
    <n v="37.425168658182521"/>
    <n v="205.16912713229411"/>
    <n v="205.16912713229411"/>
    <n v="0"/>
    <n v="37.425168658182521"/>
    <n v="8.9256198347107478"/>
    <n v="-24.435660269240696"/>
    <n v="37.162852183649363"/>
    <n v="35.658168698236842"/>
  </r>
  <r>
    <d v="1977-05-01T00:00:00"/>
    <n v="31"/>
    <x v="7"/>
    <x v="55"/>
    <x v="2"/>
    <n v="44"/>
    <n v="106"/>
    <n v="39"/>
    <n v="266"/>
    <n v="45.087928032993283"/>
    <n v="24.4520068359375"/>
    <n v="17.30479163303848"/>
    <n v="108.48759539643595"/>
    <n v="9.223140495867769"/>
    <n v="153.71900826446281"/>
    <n v="12.297520661157025"/>
    <n v="215.20661157024793"/>
    <n v="9.223140495867769"/>
    <n v="122.97520661157024"/>
    <n v="8.8000000000000007"/>
    <n v="21.200000000000003"/>
    <n v="7.8000000000000007"/>
    <n v="9.223140495867769"/>
    <n v="21.200000000000003"/>
    <n v="9.223140495867769"/>
    <n v="61.289149886202225"/>
    <n v="46.099866097820694"/>
    <n v="62.10207402505165"/>
    <n v="10.909091060417742"/>
    <n v="119.11103118329008"/>
    <n v="0.31227568575012871"/>
    <n v="115.76963905123627"/>
    <n v="164.84825594230321"/>
    <n v="100.8111967308744"/>
    <n v="381.42909172441387"/>
    <n v="0.90437554953363808"/>
    <n v="0.4986974362182835"/>
    <n v="0.51774692996134153"/>
    <n v="104.69923093627273"/>
    <n v="82.209402603482033"/>
    <n v="52.194687613139052"/>
    <n v="239.10332115289381"/>
    <n v="0.62686178464239495"/>
    <m/>
    <n v="831.26641845703125"/>
    <n v="28"/>
    <n v="4.0666699521403666"/>
    <n v="92.384681124096076"/>
    <n v="2420"/>
    <n v="106.1192597702958"/>
    <n v="1199.6071857291099"/>
    <n v="1199.6071857291099"/>
    <n v="0"/>
    <n v="106.1192597702958"/>
    <n v="9.2231404958677672"/>
    <n v="-35.864787537125515"/>
    <n v="87.266273485924586"/>
    <n v="101.00085213212431"/>
    <n v="494.96666666666658"/>
    <n v="660.440673828125"/>
    <n v="30.658000946044922"/>
    <n v="3.0345294693875906"/>
    <n v="75.457321071151853"/>
    <n v="2002"/>
    <n v="92.312642392451721"/>
    <n v="741.01607415585499"/>
    <n v="741.01607415585499"/>
    <n v="0"/>
    <n v="92.312642392451721"/>
    <n v="21.200000000000003"/>
    <n v="-3.2520068359374967"/>
    <n v="209.82"/>
    <n v="108.36618804931641"/>
    <n v="36.538158416748047"/>
    <n v="0.53745505908304014"/>
    <n v="20.743462579900569"/>
    <n v="970"/>
    <n v="53.947407443265853"/>
    <n v="187.22242304669325"/>
    <n v="187.22242304669325"/>
    <n v="0"/>
    <n v="53.947407443265853"/>
    <n v="9.2231404958677672"/>
    <n v="-8.0816511371707129"/>
    <n v="19.344462531263179"/>
    <n v="52.548407394628462"/>
  </r>
  <r>
    <d v="1977-06-01T00:00:00"/>
    <n v="30"/>
    <x v="8"/>
    <x v="55"/>
    <x v="2"/>
    <n v="36"/>
    <n v="105"/>
    <n v="46"/>
    <n v="299"/>
    <n v="20.066228693181817"/>
    <n v="10.449722264817924"/>
    <n v="10.270425389817923"/>
    <n v="48.573934255552686"/>
    <n v="8.9256198347107443"/>
    <n v="148.7603305785124"/>
    <n v="11.900826446280991"/>
    <n v="208.26446280991735"/>
    <n v="8.9256198347107443"/>
    <n v="119.00826446280992"/>
    <n v="7.2"/>
    <n v="21"/>
    <n v="9.2000000000000011"/>
    <n v="8.9256198347107443"/>
    <n v="21"/>
    <n v="9.2000000000000011"/>
    <n v="46.913177742445768"/>
    <n v="52.627125000756635"/>
    <n v="66.970730691704873"/>
    <n v="11.454545454545455"/>
    <n v="131.05240114700695"/>
    <n v="0.31670737144582706"/>
    <n v="121.09269271761872"/>
    <n v="169.71225357263492"/>
    <n v="122.99155155799279"/>
    <n v="413.79649784824642"/>
    <n v="0.90437554953363808"/>
    <n v="0.4986974362182835"/>
    <n v="0.51774692996134153"/>
    <n v="109.5132705210044"/>
    <n v="84.635065751500264"/>
    <n v="63.678498230332821"/>
    <n v="257.82683450283747"/>
    <n v="0.62307640553640342"/>
    <m/>
    <n v="799.92071533203125"/>
    <n v="45"/>
    <n v="5.8503586445958158"/>
    <n v="70.495356082128097"/>
    <n v="2420"/>
    <n v="116.24082942997461"/>
    <n v="1122.5159976545394"/>
    <n v="1122.5159976545394"/>
    <n v="0"/>
    <n v="116.24082942997461"/>
    <n v="8.9256198347107443"/>
    <n v="-11.140608858471072"/>
    <n v="69.429707676911164"/>
    <n v="115.17518102475768"/>
    <n v="422.85161290322583"/>
    <n v="600.12835693359375"/>
    <n v="14.451000213623047"/>
    <n v="6.2057854266206096"/>
    <n v="68.557549393078517"/>
    <n v="2030"/>
    <n v="96.772163531869793"/>
    <n v="652.48912541098764"/>
    <n v="652.48912541098764"/>
    <n v="0"/>
    <n v="96.772163531869793"/>
    <n v="21"/>
    <n v="10.550277735182076"/>
    <n v="171.83870967741939"/>
    <n v="134.39653015136719"/>
    <n v="43.502273559570313"/>
    <n v="1.3559481660196604"/>
    <n v="16.115991816244836"/>
    <n v="1024"/>
    <n v="67.269519388811304"/>
    <n v="162.09922905143259"/>
    <n v="162.09922905143259"/>
    <n v="0"/>
    <n v="67.269519388811304"/>
    <n v="9.2000000000000064"/>
    <n v="-1.0704253898179168"/>
    <n v="14.280991778097864"/>
    <n v="65.434519350664331"/>
  </r>
  <r>
    <d v="1977-07-01T00:00:00"/>
    <n v="31"/>
    <x v="9"/>
    <x v="55"/>
    <x v="2"/>
    <n v="0"/>
    <n v="12"/>
    <n v="8"/>
    <n v="40"/>
    <n v="18.65285592071281"/>
    <n v="10.441507184998063"/>
    <n v="6.546823039409543"/>
    <n v="41.572476393013943"/>
    <n v="0"/>
    <n v="0"/>
    <n v="0"/>
    <n v="0"/>
    <n v="0"/>
    <n v="0"/>
    <n v="0"/>
    <n v="0"/>
    <n v="0"/>
    <n v="18.65285592071281"/>
    <n v="10.441507184998063"/>
    <n v="6.546823039409543"/>
    <n v="41.572476393013943"/>
    <n v="53.31967386860493"/>
    <n v="80.208616211946349"/>
    <n v="18.548663067778278"/>
    <n v="152.07695314832955"/>
    <n v="0.32741123263530864"/>
    <n v="130.16127271589696"/>
    <n v="201.38523916384358"/>
    <n v="132.93649294655538"/>
    <n v="464.48300482629588"/>
    <n v="0.90437554953363808"/>
    <n v="0.4986974362182835"/>
    <n v="0.51774692996134153"/>
    <n v="117.71467254043704"/>
    <n v="100.43030246321464"/>
    <n v="68.827461102906582"/>
    <n v="286.97243610655829"/>
    <n v="0.6178319402964555"/>
    <m/>
    <n v="742.5133056640625"/>
    <n v="20"/>
    <n v="6.5519466936095689"/>
    <n v="70.855485860020664"/>
    <n v="2300"/>
    <n v="135.25048525756671"/>
    <n v="1000.7135657033632"/>
    <n v="1000.7135657033632"/>
    <n v="0"/>
    <n v="135.25048525756671"/>
    <n v="18.652855920712796"/>
    <n v="0"/>
    <n v="69.579130213713839"/>
    <n v="133.97412961125988"/>
    <n v="346.95161290322585"/>
    <n v="524.1793212890625"/>
    <n v="12.163999557495117"/>
    <n v="6.3726816577753747"/>
    <n v="81.74034534801136"/>
    <n v="2030"/>
    <n v="101.9620314635584"/>
    <n v="556.31841184714892"/>
    <n v="556.31841184714892"/>
    <n v="0"/>
    <n v="101.9620314635584"/>
    <n v="10.441507184998057"/>
    <n v="0"/>
    <n v="114.98064516129028"/>
    <n v="120.4715576171875"/>
    <n v="5.95062255859375"/>
    <n v="1.5564570302411544"/>
    <n v="18.319134430688276"/>
    <n v="1024"/>
    <n v="68.597933010819773"/>
    <n v="97.895461568965416"/>
    <n v="97.895461568965416"/>
    <n v="0"/>
    <n v="68.597933010819773"/>
    <n v="6.5468230394095412"/>
    <n v="0"/>
    <n v="18.132134424250975"/>
    <n v="68.410933004382471"/>
  </r>
  <r>
    <d v="1977-08-01T00:00:00"/>
    <n v="31"/>
    <x v="10"/>
    <x v="55"/>
    <x v="2"/>
    <n v="0"/>
    <n v="3"/>
    <n v="2"/>
    <n v="16"/>
    <n v="21.82966601158962"/>
    <n v="10.26208452713391"/>
    <n v="4.979910414514463"/>
    <n v="48.664116695183367"/>
    <n v="0"/>
    <n v="0"/>
    <n v="0"/>
    <n v="0"/>
    <n v="0"/>
    <n v="0"/>
    <n v="0"/>
    <n v="0"/>
    <n v="0"/>
    <n v="21.82966601158962"/>
    <n v="10.26208452713391"/>
    <n v="4.979910414514463"/>
    <n v="48.664116695183367"/>
    <n v="51.182451021809221"/>
    <n v="72.218113297391525"/>
    <n v="15.8579152206547"/>
    <n v="139.25847953985544"/>
    <n v="0.34677452715412804"/>
    <n v="119.77986369513162"/>
    <n v="173.08928977226961"/>
    <n v="108.71305236157642"/>
    <n v="401.58220582897764"/>
    <n v="0.90437554953363808"/>
    <n v="0.4986974362182835"/>
    <n v="0.51774692996134153"/>
    <n v="108.32598005234892"/>
    <n v="86.319185046274413"/>
    <n v="56.285849106932758"/>
    <n v="250.9310142055561"/>
    <n v="0.62485590886071385"/>
    <m/>
    <n v="683.86956787109375"/>
    <n v="19"/>
    <n v="5.7538195699896697"/>
    <n v="71.889921713584712"/>
    <n v="2130"/>
    <n v="129.0334465894741"/>
    <n v="884.9262995438994"/>
    <n v="884.9262995438994"/>
    <n v="0"/>
    <n v="129.0334465894741"/>
    <n v="21.829666011589623"/>
    <n v="0"/>
    <n v="70.720643966296493"/>
    <n v="127.86416884218588"/>
    <n v="308.24"/>
    <n v="462.79837036132812"/>
    <n v="17.983999252319336"/>
    <n v="5.3065698746610277"/>
    <n v="74.058380520402892"/>
    <n v="2030"/>
    <n v="88.159454049425293"/>
    <n v="480.83638717538196"/>
    <n v="480.83638717538196"/>
    <n v="0"/>
    <n v="88.159454049425293"/>
    <n v="10.262084527133913"/>
    <n v="0"/>
    <n v="96.83"/>
    <n v="106.99195098876953"/>
    <n v="2.051692008972168"/>
    <n v="1.3162837458839101"/>
    <n v="14.215012358358084"/>
    <n v="1024"/>
    <n v="54.642946222882912"/>
    <n v="43.987923609170764"/>
    <n v="43.987923609170764"/>
    <n v="0"/>
    <n v="54.642946222882912"/>
    <n v="4.9799104145144657"/>
    <n v="0"/>
    <n v="15.61701230876702"/>
    <n v="56.044946173291848"/>
  </r>
  <r>
    <d v="1977-09-01T00:00:00"/>
    <n v="30"/>
    <x v="11"/>
    <x v="55"/>
    <x v="2"/>
    <n v="2"/>
    <n v="3"/>
    <n v="1"/>
    <n v="10"/>
    <n v="14.354463939824381"/>
    <n v="9.1256854096720037"/>
    <n v="2.5886637790143983"/>
    <n v="59.409421003357437"/>
    <n v="0"/>
    <n v="0"/>
    <n v="0"/>
    <n v="0"/>
    <n v="0"/>
    <n v="0"/>
    <n v="0"/>
    <n v="0"/>
    <n v="0"/>
    <n v="14.354463939824381"/>
    <n v="9.1256854096720037"/>
    <n v="2.5886637790143983"/>
    <n v="59.409421003357437"/>
    <n v="27.76328672298715"/>
    <n v="36.007714717644305"/>
    <n v="5.3161016795260849"/>
    <n v="69.087103120157536"/>
    <n v="0.32006426294326035"/>
    <n v="69.531974978463765"/>
    <n v="94.972053999396095"/>
    <n v="51.349820136200719"/>
    <n v="215.85384911406061"/>
    <n v="0.90437554953363808"/>
    <n v="0.4986974362182835"/>
    <n v="0.51774692996134153"/>
    <n v="62.883018081307341"/>
    <n v="47.362319841883213"/>
    <n v="26.586211729584999"/>
    <n v="136.83154965277555"/>
    <n v="0.63390831441913076"/>
    <m/>
    <n v="664.689697265625"/>
    <n v="23"/>
    <n v="4.0032395544130939"/>
    <n v="38.176636751033058"/>
    <n v="2000"/>
    <n v="80.296367942706553"/>
    <n v="823.62669204677979"/>
    <n v="823.62669204677979"/>
    <n v="0"/>
    <n v="80.296367942706553"/>
    <n v="14.354463939824399"/>
    <n v="1.7763568394002505E-14"/>
    <n v="40.712045212422524"/>
    <n v="82.831776404096018"/>
    <n v="336.0645161290322"/>
    <n v="441.538818359375"/>
    <n v="20.559000015258789"/>
    <n v="3.6069281964262654"/>
    <n v="38.211615040676655"/>
    <n v="1773"/>
    <n v="49.566220017529531"/>
    <n v="448.22223897668493"/>
    <n v="448.22223897668493"/>
    <n v="0"/>
    <n v="49.566220017529531"/>
    <n v="9.1256854096720055"/>
    <n v="0"/>
    <n v="112.06774193548388"/>
    <n v="102.8369140625"/>
    <n v="0.84862083196640015"/>
    <n v="0.90147674182229787"/>
    <n v="4.1021827886912448"/>
    <n v="850"/>
    <n v="25.37229282554847"/>
    <n v="18.562774873766394"/>
    <n v="18.562774873766394"/>
    <n v="0"/>
    <n v="25.37229282554847"/>
    <n v="2.5886637790143991"/>
    <n v="0"/>
    <n v="1.7411827276560885"/>
    <n v="23.011292764513314"/>
  </r>
  <r>
    <d v="1977-10-01T00:00:00"/>
    <n v="31"/>
    <x v="0"/>
    <x v="56"/>
    <x v="0"/>
    <n v="0"/>
    <n v="2"/>
    <n v="1"/>
    <n v="9"/>
    <n v="29.097582160382231"/>
    <n v="13.357937879325929"/>
    <n v="16.479580259717199"/>
    <n v="78.291192536157027"/>
    <n v="0"/>
    <n v="0"/>
    <n v="0"/>
    <n v="0"/>
    <n v="0"/>
    <n v="0"/>
    <n v="0"/>
    <n v="0"/>
    <n v="0"/>
    <n v="29.097582160382231"/>
    <n v="13.357937879325929"/>
    <n v="16.479580259717199"/>
    <n v="78.291192536157027"/>
    <n v="30.6911127364734"/>
    <n v="20.495914836284541"/>
    <n v="4.4164394523683654"/>
    <n v="55.603467025126307"/>
    <n v="0.54451922529185848"/>
    <n v="30.774169808286373"/>
    <n v="52.77213598707192"/>
    <n v="18.568485459850805"/>
    <n v="102.1147912552091"/>
    <n v="0.90437554953363808"/>
    <n v="0.4986974362182835"/>
    <n v="0.51774692996134153"/>
    <n v="27.831406731810482"/>
    <n v="26.317328920515383"/>
    <n v="9.6137763408695633"/>
    <n v="63.762511993195425"/>
    <n v="0.62441994161098335"/>
    <m/>
    <n v="616.98858642578125"/>
    <n v="8"/>
    <n v="2.7023025739685562"/>
    <n v="52.998805082967458"/>
    <n v="1970"/>
    <n v="63.13910090189141"/>
    <n v="765.78528857091976"/>
    <n v="765.78528857091976"/>
    <n v="0"/>
    <n v="63.13910090189141"/>
    <n v="29.097582160382231"/>
    <n v="0"/>
    <n v="58.875517295648244"/>
    <n v="69.015813114572197"/>
    <n v="312.64999999999998"/>
    <n v="419.60574340820312"/>
    <n v="8.2729997634887695"/>
    <n v="2.2830361837592008"/>
    <n v="27.923024075090392"/>
    <n v="1690"/>
    <n v="33.74443858193294"/>
    <n v="420.46776397448161"/>
    <n v="420.46776397448161"/>
    <n v="0"/>
    <n v="33.74443858193294"/>
    <n v="13.357937879325927"/>
    <n v="0"/>
    <n v="82.056666666666672"/>
    <n v="86.025070190429687"/>
    <n v="0.51351642608642578"/>
    <n v="0.53731297642731468"/>
    <n v="16.788044695893596"/>
    <n v="674.6"/>
    <n v="21.985382292911755"/>
    <n v="0"/>
    <n v="-3.4464039694862514"/>
    <n v="0"/>
    <n v="21.985382292911755"/>
    <n v="16.479580259717199"/>
    <n v="0"/>
    <n v="15.35004473213322"/>
    <n v="20.547382329151379"/>
  </r>
  <r>
    <d v="1977-11-01T00:00:00"/>
    <n v="30"/>
    <x v="1"/>
    <x v="56"/>
    <x v="0"/>
    <n v="5"/>
    <n v="12"/>
    <n v="1"/>
    <n v="27"/>
    <n v="15.656147703060434"/>
    <n v="14.477861287771178"/>
    <n v="16.795266496642562"/>
    <n v="82.859809207128094"/>
    <n v="0"/>
    <n v="0"/>
    <n v="0"/>
    <n v="0"/>
    <n v="0"/>
    <n v="0"/>
    <n v="0"/>
    <n v="0"/>
    <n v="0"/>
    <n v="15.656147703060434"/>
    <n v="14.477861287771178"/>
    <n v="16.795266496642562"/>
    <n v="82.859809207128094"/>
    <n v="8.4411073290612091"/>
    <n v="4.4127227026568958"/>
    <n v="0"/>
    <n v="12.853830031718104"/>
    <n v="0.53819911091762862"/>
    <n v="14.785007872882906"/>
    <n v="7.8131158693644007"/>
    <n v="1.284914655572313"/>
    <n v="23.883038397819618"/>
    <n v="0.90437554953363808"/>
    <n v="0.4986974362182835"/>
    <n v="0.51774692996134153"/>
    <n v="13.371199619897643"/>
    <n v="3.8963808529284116"/>
    <n v="0.66526061818489957"/>
    <n v="17.932841091010953"/>
    <n v="0.75086095798632213"/>
    <m/>
    <n v="602.3740234375"/>
    <n v="10"/>
    <n v="1.0769116614475722"/>
    <n v="23.537679574509298"/>
    <n v="1970"/>
    <n v="28.467770778669319"/>
    <n v="746.24060613080292"/>
    <n v="746.24060613080292"/>
    <n v="0"/>
    <n v="28.467770778669319"/>
    <n v="15.656147703060441"/>
    <n v="0"/>
    <n v="23.29434602595558"/>
    <n v="28.224437230115601"/>
    <n v="344.91612903225803"/>
    <n v="415.935791015625"/>
    <n v="10.107000350952148"/>
    <n v="0.43849874449170323"/>
    <n v="13.338473737732437"/>
    <n v="1690"/>
    <n v="12.822131601113499"/>
    <n v="417.31413397982857"/>
    <n v="417.31413397982857"/>
    <n v="0"/>
    <n v="12.822131601113499"/>
    <n v="14.477861287771178"/>
    <n v="0"/>
    <n v="79.693548387096769"/>
    <n v="69.893280029296875"/>
    <n v="2.329052209854126"/>
    <n v="6.4877629871210776E-2"/>
    <n v="18.395961793001032"/>
    <n v="674.6"/>
    <n v="19.061221803415595"/>
    <n v="0"/>
    <n v="-16.797047223432681"/>
    <n v="0"/>
    <n v="19.061221803415595"/>
    <n v="16.795266496642562"/>
    <n v="0"/>
    <n v="15.419961722429132"/>
    <n v="16.085221732843696"/>
  </r>
  <r>
    <d v="1977-12-01T00:00:00"/>
    <n v="31"/>
    <x v="2"/>
    <x v="56"/>
    <x v="0"/>
    <n v="37"/>
    <n v="96"/>
    <n v="35"/>
    <n v="263"/>
    <n v="16.939990456321024"/>
    <n v="15.435246117962294"/>
    <n v="21.494567205255681"/>
    <n v="95.273450090392558"/>
    <n v="0"/>
    <n v="0"/>
    <n v="0"/>
    <n v="0"/>
    <n v="0"/>
    <n v="0"/>
    <n v="0"/>
    <n v="0"/>
    <n v="0"/>
    <n v="16.939990456321024"/>
    <n v="15.435246117962294"/>
    <n v="21.494567205255681"/>
    <n v="95.273450090392558"/>
    <n v="7.7057218920494899"/>
    <n v="10.300251106703577"/>
    <n v="0"/>
    <n v="18.005972998753066"/>
    <n v="0.82612807900342367"/>
    <n v="9.9602633288662314"/>
    <n v="10.636966549655769"/>
    <n v="1.1983892952919"/>
    <n v="21.7956191738139"/>
    <n v="0.90437554953363808"/>
    <n v="0.4986974362182835"/>
    <n v="0.51774692996134153"/>
    <n v="9.0078186215431408"/>
    <n v="5.3046279474529729"/>
    <n v="0.62046237853591679"/>
    <n v="14.932908947532031"/>
    <n v="0.68513350451053046"/>
    <m/>
    <n v="615.45166015625"/>
    <n v="36"/>
    <n v="0.59396425735851954"/>
    <n v="22.328383990831611"/>
    <n v="1970"/>
    <n v="23.630490135239739"/>
    <n v="758.01615173820471"/>
    <n v="758.01615173820471"/>
    <n v="0"/>
    <n v="23.630490135239739"/>
    <n v="16.939990456321027"/>
    <n v="0"/>
    <n v="22.994070611118286"/>
    <n v="24.296176755526414"/>
    <n v="456.92258064516119"/>
    <n v="466.92532348632812"/>
    <n v="70.285003662109375"/>
    <n v="-0.2280610458121812"/>
    <n v="19.523526238055268"/>
    <n v="1690"/>
    <n v="14.527903259293439"/>
    <n v="473.29929542845667"/>
    <n v="473.29929542845667"/>
    <n v="0"/>
    <n v="14.527903259293439"/>
    <n v="15.435246117962292"/>
    <n v="0"/>
    <n v="153.84516129032255"/>
    <n v="87.318618774414063"/>
    <n v="34.926654815673828"/>
    <n v="-8.3338023177848372E-2"/>
    <n v="17.584653300135589"/>
    <n v="674.6"/>
    <n v="18.205114911416871"/>
    <n v="16.804877927434802"/>
    <n v="16.804877927434802"/>
    <n v="0"/>
    <n v="18.205114911416871"/>
    <n v="21.494567205255681"/>
    <n v="0"/>
    <n v="16.601653319685912"/>
    <n v="17.222114930967194"/>
  </r>
  <r>
    <d v="1978-01-01T00:00:00"/>
    <n v="31"/>
    <x v="3"/>
    <x v="56"/>
    <x v="0"/>
    <n v="109"/>
    <n v="190"/>
    <n v="113"/>
    <n v="713"/>
    <n v="15.710593039772727"/>
    <n v="26.53276211825284"/>
    <n v="31.70190340909091"/>
    <n v="184.04309998063016"/>
    <n v="0"/>
    <n v="0"/>
    <n v="0"/>
    <n v="0"/>
    <n v="0"/>
    <n v="0"/>
    <n v="0"/>
    <n v="0"/>
    <n v="0"/>
    <n v="15.710593039772727"/>
    <n v="26.53276211825284"/>
    <n v="31.70190340909091"/>
    <n v="184.04309998063016"/>
    <n v="7.814577964593556"/>
    <n v="18.8094881218524"/>
    <n v="0"/>
    <n v="26.624066086445957"/>
    <n v="0.78468898213491489"/>
    <n v="9.9117768846798722"/>
    <n v="23.345314850162044"/>
    <n v="0.67235890432656908"/>
    <n v="33.929450639168486"/>
    <n v="0.90437554953363808"/>
    <n v="0.4986974362182835"/>
    <n v="0.51774692996134153"/>
    <n v="8.9639686669371699"/>
    <n v="11.642248663484432"/>
    <n v="0.34811175854725251"/>
    <n v="20.954329088968855"/>
    <n v="0.61758527456907819"/>
    <m/>
    <n v="694.09716796875"/>
    <n v="81"/>
    <n v="0.68197880390261811"/>
    <n v="1.6725064843548232"/>
    <n v="1970"/>
    <n v="2.8218882311054827"/>
    <n v="835.51228470319654"/>
    <n v="835.51228470319654"/>
    <n v="0"/>
    <n v="2.8218882311054827"/>
    <n v="15.710593039772732"/>
    <n v="0"/>
    <n v="14.525528695603047"/>
    <n v="15.674910442353706"/>
    <n v="658.15"/>
    <n v="611.02740478515625"/>
    <n v="171.42799377441406"/>
    <n v="-0.70687211911540382"/>
    <n v="28.032764660543648"/>
    <n v="1690"/>
    <n v="20.865526299925747"/>
    <n v="624.56863502206033"/>
    <n v="624.56863502206033"/>
    <n v="0"/>
    <n v="20.865526299925747"/>
    <n v="26.53276211825284"/>
    <n v="0"/>
    <n v="285.72500000000002"/>
    <n v="183.59786987304687"/>
    <n v="112.85514068603516"/>
    <n v="-0.30575636304114473"/>
    <n v="16.881653417161672"/>
    <n v="674.6"/>
    <n v="17.229766116782528"/>
    <n v="112.73600885972859"/>
    <n v="112.73600885972859"/>
    <n v="0"/>
    <n v="17.229766116782528"/>
    <n v="31.701903409090914"/>
    <n v="0"/>
    <n v="16.601653415969579"/>
    <n v="16.949766115590435"/>
  </r>
  <r>
    <d v="1978-02-01T00:00:00"/>
    <n v="28"/>
    <x v="4"/>
    <x v="56"/>
    <x v="0"/>
    <n v="108"/>
    <n v="196"/>
    <n v="148"/>
    <n v="902"/>
    <n v="10.072229911867252"/>
    <n v="30.533115960743803"/>
    <n v="45.740679235537193"/>
    <n v="428.87537448347109"/>
    <n v="8.3305785123966949"/>
    <n v="138.84297520661158"/>
    <n v="11.107438016528926"/>
    <n v="194.38016528925621"/>
    <n v="8.3305785123966949"/>
    <n v="111.07438016528926"/>
    <n v="21.6"/>
    <n v="39.200000000000003"/>
    <n v="29.6"/>
    <n v="21.6"/>
    <n v="39.200000000000003"/>
    <n v="29.6"/>
    <n v="432.92934937532289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7364146629403131"/>
    <n v="0.40152431893527818"/>
    <n v="0.41218226934408819"/>
    <n v="8.1813743689841072"/>
    <n v="9.4478206860314415"/>
    <n v="0.65449389897655974"/>
    <n v="18.283688953992108"/>
    <n v="0.50469091628410523"/>
    <m/>
    <n v="781.41180419921875"/>
    <n v="93"/>
    <n v="1.0830308192229468"/>
    <n v="4.6023501460808367"/>
    <n v="1970"/>
    <n v="16.331399654949266"/>
    <n v="911.09785422902439"/>
    <n v="911.09785422902439"/>
    <n v="0"/>
    <n v="16.331399654949266"/>
    <n v="21.599999999999994"/>
    <n v="11.527770088132742"/>
    <n v="14.187241130229856"/>
    <n v="25.916290639098285"/>
    <n v="912.79354838709673"/>
    <n v="778.55572509765625"/>
    <n v="193.33000183105469"/>
    <n v="6.7935849654773048E-2"/>
    <n v="25.733759039256199"/>
    <n v="1690"/>
    <n v="26.445403312374218"/>
    <n v="791.38529769108607"/>
    <n v="791.38529769108607"/>
    <n v="0"/>
    <n v="26.445403312374218"/>
    <n v="39.200000000000003"/>
    <n v="8.6668840392561997"/>
    <n v="439.08387096774197"/>
    <n v="316.18206787109375"/>
    <n v="146.55926513671875"/>
    <n v="-6.797689705840812E-2"/>
    <n v="14.043041548295454"/>
    <n v="674.6"/>
    <n v="-2.0631440214030761"/>
    <n v="261.42639491490888"/>
    <n v="261.42639491490888"/>
    <n v="0"/>
    <n v="-2.0631440214030761"/>
    <n v="29.6"/>
    <n v="-16.140679235537192"/>
    <n v="15.615041574998335"/>
    <n v="-0.49114399470019521"/>
  </r>
  <r>
    <d v="1978-03-01T00:00:00"/>
    <n v="31"/>
    <x v="5"/>
    <x v="56"/>
    <x v="0"/>
    <n v="223"/>
    <n v="331"/>
    <n v="188"/>
    <n v="1381"/>
    <n v="12.297551622627195"/>
    <n v="35.545017473205064"/>
    <n v="35.786115379648763"/>
    <n v="529.24433755165285"/>
    <n v="9.223140495867769"/>
    <n v="153.71900826446281"/>
    <n v="12.297520661157025"/>
    <n v="215.20661157024793"/>
    <n v="9.223140495867769"/>
    <n v="122.97520661157024"/>
    <n v="44.6"/>
    <n v="66.2"/>
    <n v="37.6"/>
    <n v="44.6"/>
    <n v="66.2"/>
    <n v="37.6"/>
    <n v="594.01565307617182"/>
    <n v="11.820000264821958"/>
    <n v="18.99999967716942"/>
    <n v="1.9099999596461776"/>
    <n v="32.729999901637555"/>
    <n v="0.29329043458887089"/>
    <n v="35.537566605429284"/>
    <n v="55.574940326558504"/>
    <n v="20.483358604908663"/>
    <n v="111.59586553689644"/>
    <n v="0.7364146629403131"/>
    <n v="0.40152431893527818"/>
    <n v="0.41218226934408819"/>
    <n v="26.170385133456133"/>
    <n v="22.314690064490129"/>
    <n v="8.4428772335600097"/>
    <n v="56.92795243150627"/>
    <n v="0.51012599936047309"/>
    <m/>
    <n v="923.7125244140625"/>
    <n v="167"/>
    <n v="2.0424775229209713"/>
    <n v="22.656817637041581"/>
    <n v="2030"/>
    <n v="66.309708567005089"/>
    <n v="1009.7456681390984"/>
    <n v="1009.7456681390984"/>
    <n v="0"/>
    <n v="66.309708567005089"/>
    <n v="44.599999999999994"/>
    <n v="32.302448377372798"/>
    <n v="31.986227280798037"/>
    <n v="75.639118210761552"/>
    <n v="1112.8666666666666"/>
    <n v="1014.7930297851562"/>
    <n v="266.19400024414062"/>
    <n v="1.733462465144386"/>
    <n v="28.223275277634297"/>
    <n v="1690"/>
    <n v="62.192948960364163"/>
    <n v="993.6528865097182"/>
    <n v="993.6528865097182"/>
    <n v="0"/>
    <n v="62.192948960364163"/>
    <n v="66.200000000000017"/>
    <n v="30.654982526794953"/>
    <n v="509.40666666666664"/>
    <n v="491.54702758789062"/>
    <n v="187.69371032714844"/>
    <n v="0.56571924572148602"/>
    <n v="11.763032801604467"/>
    <n v="735"/>
    <n v="20.109797514016556"/>
    <n v="428.44458848231926"/>
    <n v="428.44458848231926"/>
    <n v="0"/>
    <n v="20.109797514016556"/>
    <n v="37.6"/>
    <n v="1.8138846203512387"/>
    <n v="21.5860327558281"/>
    <n v="29.932797468240189"/>
  </r>
  <r>
    <d v="1978-04-01T00:00:00"/>
    <n v="30"/>
    <x v="6"/>
    <x v="56"/>
    <x v="0"/>
    <n v="261"/>
    <n v="354"/>
    <n v="234"/>
    <n v="1606"/>
    <n v="47.808512235278926"/>
    <n v="84.762089198088844"/>
    <n v="13.043412742930011"/>
    <n v="761.80601110537191"/>
    <n v="8.9256198347107443"/>
    <n v="148.7603305785124"/>
    <n v="11.900826446280991"/>
    <n v="208.26446280991735"/>
    <n v="8.9256198347107443"/>
    <n v="119.00826446280992"/>
    <n v="52.2"/>
    <n v="70.8"/>
    <n v="46.800000000000004"/>
    <n v="52.2"/>
    <n v="70.8"/>
    <n v="46.800000000000004"/>
    <n v="785.99199692907416"/>
    <n v="29.16627464609698"/>
    <n v="25.577684538029441"/>
    <n v="7.6809589473866264"/>
    <n v="62.424918131513046"/>
    <n v="0.23266046849911667"/>
    <n v="81.586033792416671"/>
    <n v="122.32054987134022"/>
    <n v="64.402504400122979"/>
    <n v="268.30908806387987"/>
    <n v="0.7364146629403131"/>
    <n v="0.40152431893527818"/>
    <n v="0.41218226934408819"/>
    <n v="60.081151575879517"/>
    <n v="49.11467547887861"/>
    <n v="26.545570415085315"/>
    <n v="135.74139746984343"/>
    <n v="0.50591427390460098"/>
    <m/>
    <n v="1029.3419189453125"/>
    <n v="177"/>
    <n v="3.0036936610198217"/>
    <n v="68.366942955836777"/>
    <n v="2220"/>
    <n v="95.673255648120275"/>
    <n v="1088.0687188299585"/>
    <n v="1088.0687188299585"/>
    <n v="0"/>
    <n v="95.673255648120275"/>
    <n v="52.2"/>
    <n v="4.3914877647210773"/>
    <n v="74.040028570506195"/>
    <n v="101.34634126278969"/>
    <n v="1219.1290322580646"/>
    <n v="1189.70849609375"/>
    <n v="268.135009765625"/>
    <n v="3.401175153748063"/>
    <n v="89.818349690082641"/>
    <n v="1718"/>
    <n v="99.393251511659031"/>
    <n v="1158.9934696099363"/>
    <n v="1158.9934696099363"/>
    <n v="0"/>
    <n v="99.393251511659031"/>
    <n v="70.8"/>
    <n v="-13.962089198088847"/>
    <n v="643.08387096774175"/>
    <n v="712.2841796875"/>
    <n v="233.00679016113281"/>
    <n v="1.4622212559723657"/>
    <n v="10.807429844879907"/>
    <n v="845"/>
    <n v="63.428628461788819"/>
    <n v="596.56052892569085"/>
    <n v="596.56052892569085"/>
    <n v="0"/>
    <n v="63.428628461788819"/>
    <n v="46.800000000000004"/>
    <n v="33.756587257069995"/>
    <n v="21.664430195832054"/>
    <n v="74.285628812740967"/>
  </r>
  <r>
    <d v="1978-05-01T00:00:00"/>
    <n v="31"/>
    <x v="7"/>
    <x v="56"/>
    <x v="0"/>
    <n v="393"/>
    <n v="602"/>
    <n v="378"/>
    <n v="2345"/>
    <n v="38.794707111957642"/>
    <n v="85.690923860408063"/>
    <n v="34.792514890560433"/>
    <n v="677.85795325413221"/>
    <n v="9.223140495867769"/>
    <n v="153.71900826446281"/>
    <n v="12.297520661157025"/>
    <n v="215.20661157024793"/>
    <n v="9.223140495867769"/>
    <n v="122.97520661157024"/>
    <n v="78.600000000000009"/>
    <n v="120.4"/>
    <n v="75.600000000000009"/>
    <n v="78.600000000000009"/>
    <n v="120.4"/>
    <n v="75.600000000000009"/>
    <n v="793.17980739120617"/>
    <n v="88.405677636516984"/>
    <n v="131.80054100351884"/>
    <n v="82.233638267832347"/>
    <n v="302.4398569078682"/>
    <n v="0.79291240094078574"/>
    <n v="115.76963905123627"/>
    <n v="164.84825594230321"/>
    <n v="100.8111967308744"/>
    <n v="381.42909172441387"/>
    <n v="0.7364146629403131"/>
    <n v="0.40152431893527818"/>
    <n v="0.41218226934408819"/>
    <n v="85.254459720637868"/>
    <n v="66.190583694901719"/>
    <n v="41.552587843825137"/>
    <n v="192.99763125936471"/>
    <n v="0.50598560898130795"/>
    <m/>
    <n v="1175.295166015625"/>
    <n v="282"/>
    <n v="5.5762245770919421"/>
    <n v="130.4704643917872"/>
    <n v="2420"/>
    <n v="158.12453500418101"/>
    <n v="1206.3679592486853"/>
    <n v="1206.3679592486853"/>
    <n v="0"/>
    <n v="158.12453500418101"/>
    <n v="78.600000000000023"/>
    <n v="39.805292888042381"/>
    <n v="127.40114314307851"/>
    <n v="155.05521375547232"/>
    <n v="1470.1666666666667"/>
    <n v="1432.937744140625"/>
    <n v="443.76998901367187"/>
    <n v="8.0379682556656764"/>
    <n v="192.5027794098657"/>
    <n v="2002"/>
    <n v="161.60189799619548"/>
    <n v="1433.123592371747"/>
    <n v="1433.123592371747"/>
    <n v="0"/>
    <n v="161.60189799619548"/>
    <n v="120.40000000000002"/>
    <n v="34.709076139591957"/>
    <n v="865.30333333333317"/>
    <n v="970"/>
    <n v="380.59954833984375"/>
    <n v="4.0635245482389593"/>
    <n v="118.8202448669938"/>
    <n v="970"/>
    <n v="118.94668357157228"/>
    <n v="854.1498691457233"/>
    <n v="854.1498691457233"/>
    <n v="0"/>
    <n v="118.94668357157228"/>
    <n v="75.600000000000009"/>
    <n v="40.807485109439575"/>
    <n v="124.05324466862955"/>
    <n v="124.17968337320802"/>
  </r>
  <r>
    <d v="1978-06-01T00:00:00"/>
    <n v="30"/>
    <x v="8"/>
    <x v="56"/>
    <x v="0"/>
    <n v="302"/>
    <n v="663"/>
    <n v="407"/>
    <n v="2267"/>
    <n v="37.495110327350204"/>
    <n v="168.49215360278924"/>
    <n v="238.97147146177687"/>
    <n v="581.36310046487608"/>
    <n v="8.9256198347107443"/>
    <n v="148.7603305785124"/>
    <n v="11.900826446280991"/>
    <n v="208.26446280991735"/>
    <n v="8.9256198347107443"/>
    <n v="119.00826446280992"/>
    <n v="60.400000000000006"/>
    <n v="132.6"/>
    <n v="81.400000000000006"/>
    <n v="60.400000000000006"/>
    <n v="132.6"/>
    <n v="81.400000000000006"/>
    <n v="410.80436507295974"/>
    <n v="92.914135792629779"/>
    <n v="152.28322403332419"/>
    <n v="111.89488053755326"/>
    <n v="357.09224036350724"/>
    <n v="0.86296583518806247"/>
    <n v="121.09269271761872"/>
    <n v="169.71225357263492"/>
    <n v="122.99155155799279"/>
    <n v="413.79649784824642"/>
    <n v="0.7364146629403131"/>
    <n v="0.40152431893527818"/>
    <n v="0.41218226934408819"/>
    <n v="89.174434492180097"/>
    <n v="68.14359703072347"/>
    <n v="50.694936831323894"/>
    <n v="208.01296835422747"/>
    <n v="0.50269388319113584"/>
    <m/>
    <n v="1299.3541259765625"/>
    <n v="236"/>
    <n v="7.4023740658090134"/>
    <n v="104.53870012267562"/>
    <n v="2420"/>
    <n v="123.70389109602736"/>
    <n v="1311.261694086849"/>
    <n v="1311.261694086849"/>
    <n v="0"/>
    <n v="123.70389109602736"/>
    <n v="60.400000000000006"/>
    <n v="22.904889672649801"/>
    <n v="103.90384652634297"/>
    <n v="123.06903749969472"/>
    <n v="1658.0645161290322"/>
    <n v="1761"/>
    <n v="639.66900634765625"/>
    <n v="11.225809195021952"/>
    <n v="300.38101433367768"/>
    <n v="2030"/>
    <n v="180.34923631660709"/>
    <n v="1881.2175532077738"/>
    <n v="1881.2175532077738"/>
    <n v="0"/>
    <n v="180.34923631660709"/>
    <n v="132.6"/>
    <n v="-35.89215360278925"/>
    <n v="965.08387096774186"/>
    <n v="1024"/>
    <n v="407.092041015625"/>
    <n v="5.7260251888558882"/>
    <n v="347.36603499483471"/>
    <n v="1024"/>
    <n v="128.59463044059311"/>
    <n v="1024"/>
    <n v="1126.9212545318992"/>
    <n v="102.92125453189919"/>
    <n v="231.5158849724923"/>
    <n v="184.3212545318992"/>
    <n v="-54.650216929877672"/>
    <n v="355.83603526186351"/>
    <n v="239.98588523952111"/>
  </r>
  <r>
    <d v="1978-07-01T00:00:00"/>
    <n v="31"/>
    <x v="9"/>
    <x v="56"/>
    <x v="0"/>
    <n v="98"/>
    <n v="316"/>
    <n v="163"/>
    <n v="1045"/>
    <n v="33.550014204545455"/>
    <n v="25.489670188210226"/>
    <n v="160.65365702479338"/>
    <n v="263.3530862603306"/>
    <n v="0"/>
    <n v="0"/>
    <n v="0"/>
    <n v="0"/>
    <n v="0"/>
    <n v="0"/>
    <n v="0"/>
    <n v="0"/>
    <n v="0"/>
    <n v="33.550014204545455"/>
    <n v="25.489670188210226"/>
    <n v="160.65365702479338"/>
    <n v="263.3530862603306"/>
    <n v="97.781524090727501"/>
    <n v="177.82207417133426"/>
    <n v="123.22076109326575"/>
    <n v="398.82435935532749"/>
    <n v="0.85864144696634714"/>
    <n v="130.16127271589696"/>
    <n v="201.38523916384358"/>
    <n v="132.93649294655538"/>
    <n v="464.48300482629588"/>
    <n v="0.7364146629403131"/>
    <n v="0.40152431893527818"/>
    <n v="0.41218226934408819"/>
    <n v="95.852669774959423"/>
    <n v="80.861070998880408"/>
    <n v="54.794065341355569"/>
    <n v="231.50780611519539"/>
    <n v="0.49842040227450962"/>
    <m/>
    <n v="1290.3631591796875"/>
    <n v="111"/>
    <n v="9.1218805385621131"/>
    <n v="110.86905410640496"/>
    <n v="2300"/>
    <n v="108.9401988087812"/>
    <n v="1304.1996147395057"/>
    <n v="1304.1996147395057"/>
    <n v="0"/>
    <n v="108.9401988087812"/>
    <n v="33.550014204545448"/>
    <n v="0"/>
    <n v="109.59269095428719"/>
    <n v="107.66383565666344"/>
    <n v="1611.5806451612902"/>
    <n v="1839.1009521484375"/>
    <n v="284.4110107421875"/>
    <n v="14.658534480323477"/>
    <n v="191.65150035511363"/>
    <n v="2030"/>
    <n v="94.690495956281907"/>
    <n v="2030"/>
    <n v="2056.2795335133555"/>
    <n v="26.279533513355545"/>
    <n v="120.97002946963745"/>
    <n v="51.769203701565779"/>
    <n v="26.279533513355553"/>
    <n v="911.08064516129025"/>
    <n v="910"/>
    <n v="164.31094360351562"/>
    <n v="6.6857115034623575"/>
    <n v="271.62527053202479"/>
    <n v="1024"/>
    <n v="203.19857666465583"/>
    <n v="978.42665543539761"/>
    <n v="978.42665543539761"/>
    <n v="0"/>
    <n v="203.19857666465583"/>
    <n v="160.65365702479338"/>
    <n v="0"/>
    <n v="271.21527053560106"/>
    <n v="202.78857666823211"/>
  </r>
  <r>
    <d v="1978-08-01T00:00:00"/>
    <n v="31"/>
    <x v="10"/>
    <x v="56"/>
    <x v="0"/>
    <n v="26"/>
    <n v="61"/>
    <n v="39"/>
    <n v="276"/>
    <n v="28.206661165095557"/>
    <n v="27.419517388462037"/>
    <n v="79.591356614798556"/>
    <n v="173.85411173166321"/>
    <n v="0"/>
    <n v="0"/>
    <n v="0"/>
    <n v="0"/>
    <n v="0"/>
    <n v="0"/>
    <n v="0"/>
    <n v="0"/>
    <n v="0"/>
    <n v="28.206661165095557"/>
    <n v="27.419517388462037"/>
    <n v="79.591356614798556"/>
    <n v="173.85411173166321"/>
    <n v="92.912261761121513"/>
    <n v="152.80573308771307"/>
    <n v="100.81897167867865"/>
    <n v="346.53696652751324"/>
    <n v="0.86292908773725252"/>
    <n v="119.77986369513162"/>
    <n v="173.08928977226961"/>
    <n v="108.71305236157642"/>
    <n v="401.58220582897764"/>
    <n v="0.7364146629403131"/>
    <n v="0.40152431893527818"/>
    <n v="0.41218226934408819"/>
    <n v="88.207647950087008"/>
    <n v="69.499559190801563"/>
    <n v="44.809592629717251"/>
    <n v="202.51679977060581"/>
    <n v="0.50429724432773282"/>
    <m/>
    <n v="1220.94140625"/>
    <n v="47"/>
    <n v="8.2884728196829798"/>
    <n v="108.13332862538739"/>
    <n v="2130"/>
    <n v="103.42871612112314"/>
    <n v="1239.4824257986995"/>
    <n v="1239.4824257986995"/>
    <n v="0"/>
    <n v="103.42871612112314"/>
    <n v="28.206661165095554"/>
    <n v="0"/>
    <n v="106.76405103951446"/>
    <n v="102.05943853525021"/>
    <n v="1570.5666666666666"/>
    <n v="1699.202880859375"/>
    <n v="40.291000366210938"/>
    <n v="13.245428587858342"/>
    <n v="166.94370674070248"/>
    <n v="2030"/>
    <n v="83.637530328612897"/>
    <n v="1973.4080414497396"/>
    <n v="1973.4080414497396"/>
    <n v="0"/>
    <n v="83.637530328612897"/>
    <n v="27.41951738846204"/>
    <n v="0"/>
    <n v="814.84333333333313"/>
    <n v="770"/>
    <n v="41.047889709472656"/>
    <n v="5.4797636476627067"/>
    <n v="175.5681387202996"/>
    <n v="1024"/>
    <n v="119.55875615440799"/>
    <n v="894.43602534279955"/>
    <n v="894.43602534279955"/>
    <n v="0"/>
    <n v="119.55875615440799"/>
    <n v="79.591356614798556"/>
    <n v="0"/>
    <n v="174.07413876226127"/>
    <n v="118.06475619636966"/>
  </r>
  <r>
    <d v="1978-09-01T00:00:00"/>
    <n v="30"/>
    <x v="11"/>
    <x v="56"/>
    <x v="0"/>
    <n v="27"/>
    <n v="82"/>
    <n v="47"/>
    <n v="303"/>
    <n v="28.506552451898244"/>
    <n v="25.955143901730374"/>
    <n v="81.436002873192152"/>
    <n v="195.48069150309917"/>
    <n v="0"/>
    <n v="0"/>
    <n v="0"/>
    <n v="0"/>
    <n v="0"/>
    <n v="0"/>
    <n v="0"/>
    <n v="0"/>
    <n v="0"/>
    <n v="28.506552451898244"/>
    <n v="25.955143901730374"/>
    <n v="81.436002873192152"/>
    <n v="195.48069150309917"/>
    <n v="48.264757418041384"/>
    <n v="63.388769493418295"/>
    <n v="33.716331217111637"/>
    <n v="145.36985812857131"/>
    <n v="0.67346428486320653"/>
    <n v="69.531974978463765"/>
    <n v="94.972053999396095"/>
    <n v="51.349820136200719"/>
    <n v="215.85384911406061"/>
    <n v="0.7364146629403131"/>
    <n v="0.40152431893527818"/>
    <n v="0.41218226934408819"/>
    <n v="51.204365917339679"/>
    <n v="38.133589299991982"/>
    <n v="21.165485394149968"/>
    <n v="110.50344061148164"/>
    <n v="0.51193639152151449"/>
    <m/>
    <n v="1219.135986328125"/>
    <n v="63"/>
    <n v="5.8794324638429751"/>
    <n v="58.925913610537187"/>
    <n v="2000"/>
    <n v="68.865525376165408"/>
    <n v="1227.7374679586912"/>
    <n v="1227.7374679586912"/>
    <n v="0"/>
    <n v="68.865525376165408"/>
    <n v="28.506552451898258"/>
    <n v="0"/>
    <n v="61.661331353305783"/>
    <n v="71.600943118933998"/>
    <n v="1514.9032258064517"/>
    <n v="1686.090576171875"/>
    <n v="73.680000305175781"/>
    <n v="9.1442967942923552"/>
    <n v="77.647938726756195"/>
    <n v="1773"/>
    <n v="52.3927604012705"/>
    <n v="1773"/>
    <n v="1985.5509845593524"/>
    <n v="212.5509845593524"/>
    <n v="264.94374496062289"/>
    <n v="238.5061284610828"/>
    <n v="212.55098455935243"/>
    <n v="699.07096774193542"/>
    <n v="700"/>
    <n v="48.071483612060547"/>
    <n v="3.526533016488572"/>
    <n v="114.54494608729338"/>
    <n v="850"/>
    <n v="101.99409937252801"/>
    <n v="836.98687656584354"/>
    <n v="836.98687656584354"/>
    <n v="0"/>
    <n v="101.99409937252801"/>
    <n v="81.436002873192152"/>
    <n v="0"/>
    <n v="119.15394629328704"/>
    <n v="106.60309957852166"/>
  </r>
  <r>
    <d v="1978-10-01T00:00:00"/>
    <n v="31"/>
    <x v="0"/>
    <x v="57"/>
    <x v="1"/>
    <n v="16"/>
    <n v="12"/>
    <n v="16"/>
    <n v="78"/>
    <n v="68.718273744189048"/>
    <n v="24.150778001517303"/>
    <n v="31.271285652602014"/>
    <n v="170.6643522404442"/>
    <n v="0"/>
    <n v="0"/>
    <n v="0"/>
    <n v="0"/>
    <n v="0"/>
    <n v="0"/>
    <n v="0"/>
    <n v="0"/>
    <n v="0"/>
    <n v="68.718273744189048"/>
    <n v="24.150778001517303"/>
    <n v="31.271285652602014"/>
    <n v="170.6643522404442"/>
    <n v="38.337477737300652"/>
    <n v="72.734010670559471"/>
    <n v="16.986025705889237"/>
    <n v="128.05751411374936"/>
    <n v="1.2540545061067916"/>
    <n v="30.774169808286373"/>
    <n v="52.77213598707192"/>
    <n v="18.568485459850805"/>
    <n v="102.1147912552091"/>
    <n v="0.7364146629403131"/>
    <n v="0.40152431893527818"/>
    <n v="0.41218226934408819"/>
    <n v="22.662549886637169"/>
    <n v="21.189295960968938"/>
    <n v="7.6536004751240103"/>
    <n v="51.505446322730123"/>
    <n v="0.50438771591870357"/>
    <m/>
    <n v="1159.229248046875"/>
    <n v="30"/>
    <n v="4.1250238793743543"/>
    <n v="85.781774196151858"/>
    <n v="1970"/>
    <n v="83.106844192548905"/>
    <n v="1170.5055998867681"/>
    <n v="1170.5055998867681"/>
    <n v="0"/>
    <n v="83.106844192548905"/>
    <n v="68.718273744189048"/>
    <n v="0"/>
    <n v="91.64513357115186"/>
    <n v="88.970203567548907"/>
    <n v="1541.0666666666666"/>
    <n v="1598.7799072265625"/>
    <n v="15.607000350952148"/>
    <n v="6.095743034930269"/>
    <n v="96.82201898243801"/>
    <n v="1690"/>
    <n v="45.27730499204403"/>
    <n v="1690"/>
    <n v="1737.2339523239777"/>
    <n v="47.233952323977746"/>
    <n v="92.511257316021783"/>
    <n v="71.384730325495056"/>
    <n v="47.233952323977753"/>
    <n v="605.64333333333354"/>
    <n v="662.115478515625"/>
    <n v="14.587736129760742"/>
    <n v="2.218158534026343"/>
    <n v="50.254091393336779"/>
    <n v="674.6"/>
    <n v="40.921665945512125"/>
    <n v="674.6"/>
    <n v="808.43478821606584"/>
    <n v="133.83478821606582"/>
    <n v="174.75645416157795"/>
    <n v="165.10607386866783"/>
    <n v="133.83478821606582"/>
    <n v="58.298091065272814"/>
    <n v="182.80045383351398"/>
  </r>
  <r>
    <d v="1978-11-01T00:00:00"/>
    <n v="30"/>
    <x v="1"/>
    <x v="57"/>
    <x v="1"/>
    <n v="7"/>
    <n v="29"/>
    <n v="16"/>
    <n v="89"/>
    <n v="27.871079626162189"/>
    <n v="42.265108874612601"/>
    <n v="34.475526213842976"/>
    <n v="169.6359810821281"/>
    <n v="0"/>
    <n v="0"/>
    <n v="0"/>
    <n v="0"/>
    <n v="0"/>
    <n v="0"/>
    <n v="0"/>
    <n v="0"/>
    <n v="0"/>
    <n v="27.871079626162189"/>
    <n v="42.265108874612601"/>
    <n v="34.475526213842976"/>
    <n v="169.6359810821281"/>
    <n v="7.5168649972962935"/>
    <n v="4.4127227026568958"/>
    <n v="0.79000001387162644"/>
    <n v="12.719587713824815"/>
    <n v="0.53257828848887334"/>
    <n v="14.785007872882906"/>
    <n v="7.8131158693644007"/>
    <n v="1.284914655572313"/>
    <n v="23.883038397819618"/>
    <n v="0.7364146629403131"/>
    <n v="0.40152431893527818"/>
    <n v="0.41218226934408819"/>
    <n v="10.88789658927894"/>
    <n v="3.1371560282089548"/>
    <n v="0.52961903864727344"/>
    <n v="14.554671656135168"/>
    <n v="0.60941457337622185"/>
    <m/>
    <n v="1168.86865234375"/>
    <n v="36"/>
    <n v="1.522301716449832"/>
    <n v="24.838340973657026"/>
    <n v="1970"/>
    <n v="28.209379987152229"/>
    <n v="1176.773918183166"/>
    <n v="1176.773918183166"/>
    <n v="0"/>
    <n v="28.209379987152229"/>
    <n v="27.871079626162185"/>
    <n v="0"/>
    <n v="24.812531274212294"/>
    <n v="28.183570287707497"/>
    <n v="1561.9354838709678"/>
    <n v="1602.1197509765625"/>
    <n v="26.479000091552734"/>
    <n v="0.8749754030842426"/>
    <n v="22.26422431882748"/>
    <n v="1690"/>
    <n v="20.988656351796166"/>
    <n v="1690"/>
    <n v="1694.6153683366724"/>
    <n v="4.6153683366724181"/>
    <n v="25.604024688468584"/>
    <n v="46.880477211285019"/>
    <n v="4.6153683366724181"/>
    <n v="593.99032258064506"/>
    <n v="663.07440185546875"/>
    <n v="11.416996002197266"/>
    <n v="0.21596239736257505"/>
    <n v="10.242114257812499"/>
    <n v="674.6"/>
    <n v="9.9817337401153736"/>
    <n v="674.6"/>
    <n v="675.81929986471937"/>
    <n v="1.2192998647193463"/>
    <n v="11.20103360483472"/>
    <n v="35.694826078562322"/>
    <n v="1.2192998647193463"/>
    <n v="16.856114101409911"/>
    <n v="17.815033448432132"/>
  </r>
  <r>
    <d v="1978-12-01T00:00:00"/>
    <n v="31"/>
    <x v="2"/>
    <x v="57"/>
    <x v="1"/>
    <n v="16"/>
    <n v="33"/>
    <n v="13"/>
    <n v="101"/>
    <n v="25.247941793646696"/>
    <n v="37.572014261040806"/>
    <n v="27.093455578512398"/>
    <n v="150.14744318181818"/>
    <n v="0"/>
    <n v="0"/>
    <n v="0"/>
    <n v="0"/>
    <n v="0"/>
    <n v="0"/>
    <n v="0"/>
    <n v="0"/>
    <n v="0"/>
    <n v="25.247941793646696"/>
    <n v="37.572014261040806"/>
    <n v="27.093455578512398"/>
    <n v="150.14744318181818"/>
    <n v="7.7057218920494899"/>
    <n v="6.8353301692994171"/>
    <n v="1.1199997528328383"/>
    <n v="15.661051814181747"/>
    <n v="0.71854126690732145"/>
    <n v="9.9602633288662314"/>
    <n v="10.636966549655769"/>
    <n v="1.1983892952919"/>
    <n v="21.7956191738139"/>
    <n v="0.7364146629403131"/>
    <n v="0.40152431893527818"/>
    <n v="0.41218226934408819"/>
    <n v="7.3348839621237865"/>
    <n v="4.2710007493878681"/>
    <n v="0.49395481929107793"/>
    <n v="12.099839530802733"/>
    <n v="0.55515007095278801"/>
    <m/>
    <n v="1183.9954833984375"/>
    <n v="41"/>
    <n v="0.80602781059328188"/>
    <n v="25.067156831095041"/>
    <n v="1970"/>
    <n v="24.696313800573293"/>
    <n v="1192.2715765719993"/>
    <n v="1192.2715765719993"/>
    <n v="0"/>
    <n v="24.696313800573293"/>
    <n v="25.247941793646703"/>
    <n v="0"/>
    <n v="25.548408788255422"/>
    <n v="25.177565757733674"/>
    <n v="1530.9032258064517"/>
    <n v="1601.84814453125"/>
    <n v="24.214000701904297"/>
    <n v="-0.79632174152973267"/>
    <n v="25.281881194311726"/>
    <n v="1690"/>
    <n v="22.717549617362266"/>
    <n v="1690"/>
    <n v="1692.2927728260718"/>
    <n v="2.2927728260717686"/>
    <n v="25.010322443434035"/>
    <n v="39.864787087112575"/>
    <n v="2.2927728260717686"/>
    <n v="629.99677419354839"/>
    <n v="656.80828857421875"/>
    <n v="16.215471267700195"/>
    <n v="-0.47705389259275327"/>
    <n v="22.958652565696024"/>
    <n v="674.6"/>
    <n v="22.332607217108894"/>
    <n v="668.959917943184"/>
    <n v="668.959917943184"/>
    <n v="0"/>
    <n v="22.332607217108894"/>
    <n v="27.093455578512398"/>
    <n v="0"/>
    <n v="17.721652577140116"/>
    <n v="17.095607228552986"/>
  </r>
  <r>
    <d v="1979-01-01T00:00:00"/>
    <n v="31"/>
    <x v="3"/>
    <x v="57"/>
    <x v="1"/>
    <n v="79"/>
    <n v="154"/>
    <n v="97"/>
    <n v="496"/>
    <n v="13.490547732518724"/>
    <n v="64.277137945506198"/>
    <n v="94.730404668130163"/>
    <n v="248.39361473398759"/>
    <n v="0"/>
    <n v="0"/>
    <n v="0"/>
    <n v="0"/>
    <n v="0"/>
    <n v="0"/>
    <n v="0"/>
    <n v="0"/>
    <n v="0"/>
    <n v="13.490547732518724"/>
    <n v="64.277137945506198"/>
    <n v="94.730404668130163"/>
    <n v="248.39361473398759"/>
    <n v="7.814577964593556"/>
    <n v="18.8094881218524"/>
    <n v="0.62000003909276535"/>
    <n v="27.244066125538723"/>
    <n v="0.80296219397339452"/>
    <n v="9.9117768846798722"/>
    <n v="23.345314850162044"/>
    <n v="0.67235890432656908"/>
    <n v="33.929450639168486"/>
    <n v="0.7364146629403131"/>
    <n v="0.40152431893527818"/>
    <n v="0.41218226934408819"/>
    <n v="7.2991778336711146"/>
    <n v="9.3737116455409506"/>
    <n v="0.27713441899902991"/>
    <n v="16.950023898211093"/>
    <n v="0.49956670617719406"/>
    <m/>
    <n v="1250.35205078125"/>
    <n v="83"/>
    <n v="0.91872105306830287"/>
    <n v="15.724776207789901"/>
    <n v="1970"/>
    <n v="15.20937728234923"/>
    <n v="1259.1434782365818"/>
    <n v="1259.1434782365818"/>
    <n v="0"/>
    <n v="15.20937728234923"/>
    <n v="13.490547732518721"/>
    <n v="0"/>
    <n v="21.792403413126291"/>
    <n v="21.27700448768562"/>
    <n v="1534.0357142857142"/>
    <n v="1690"/>
    <n v="125.677001953125"/>
    <n v="-1.5663154438113378"/>
    <n v="39.091490629842461"/>
    <n v="1690"/>
    <n v="29.65571333006082"/>
    <n v="1690"/>
    <n v="1787.5876040668757"/>
    <n v="97.587604066875656"/>
    <n v="127.24331739693648"/>
    <n v="161.86474201238184"/>
    <n v="97.587604066875642"/>
    <n v="675.30357142857144"/>
    <n v="674.5999755859375"/>
    <n v="96.048072814941406"/>
    <n v="-0.84142111029506717"/>
    <n v="79.09781201575413"/>
    <n v="674.6"/>
    <n v="78.754943828252507"/>
    <n v="674.6"/>
    <n v="687.09446804016795"/>
    <n v="12.494468040167931"/>
    <n v="91.249411868420438"/>
    <n v="107.22487270829809"/>
    <n v="12.494468040167931"/>
    <n v="77.205812055808451"/>
    <n v="89.357411908474759"/>
  </r>
  <r>
    <d v="1979-02-01T00:00:00"/>
    <n v="28"/>
    <x v="4"/>
    <x v="57"/>
    <x v="1"/>
    <n v="108"/>
    <n v="151"/>
    <n v="107"/>
    <n v="571"/>
    <n v="14.823250258264462"/>
    <n v="202.99373127582643"/>
    <n v="107.32467749225206"/>
    <n v="444.49317536157025"/>
    <n v="8.3305785123966949"/>
    <n v="138.84297520661158"/>
    <n v="11.107438016528926"/>
    <n v="194.38016528925621"/>
    <n v="8.3305785123966949"/>
    <n v="111.07438016528926"/>
    <n v="21.6"/>
    <n v="30.200000000000003"/>
    <n v="21.400000000000002"/>
    <n v="21.6"/>
    <n v="30.200000000000003"/>
    <n v="21.400000000000002"/>
    <n v="192.55151633522729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87258183229032982"/>
    <n v="0.95"/>
    <n v="0.94961739130434786"/>
    <n v="9.6941560194326382"/>
    <n v="22.353389890629817"/>
    <n v="1.5078736646284281"/>
    <n v="33.55541957469088"/>
    <n v="0.92624171708798864"/>
    <m/>
    <n v="1366.6131591796875"/>
    <n v="124"/>
    <n v="1.4530710973818439"/>
    <n v="6.2857263082709194"/>
    <n v="1970"/>
    <n v="14.776544375854243"/>
    <n v="1366.9138627633458"/>
    <n v="1366.9138627633458"/>
    <n v="0"/>
    <n v="14.776544375854243"/>
    <n v="21.599999999999994"/>
    <n v="6.7767497417355322"/>
    <n v="19.28619770144628"/>
    <n v="27.777015769029603"/>
    <n v="1587.4516129032259"/>
    <n v="1690"/>
    <n v="168.18800354003906"/>
    <n v="0.1283792770007425"/>
    <n v="168.05961841425619"/>
    <n v="1690"/>
    <n v="0.216224058110285"/>
    <n v="1690"/>
    <n v="1857.843400204928"/>
    <n v="167.843400204928"/>
    <n v="168.0596242630383"/>
    <n v="198.04340020492802"/>
    <n v="-4.9503310708984145"/>
    <n v="693.10645161290313"/>
    <n v="674.5999755859375"/>
    <n v="105.43814086914062"/>
    <n v="-0.13736472579073314"/>
    <n v="105.57548650568182"/>
    <n v="674.6"/>
    <n v="20.538684640656871"/>
    <n v="674.6"/>
    <n v="759.63682095427441"/>
    <n v="85.03682095427439"/>
    <n v="105.57550559493126"/>
    <n v="106.43682095427438"/>
    <n v="-0.88785653797768305"/>
    <n v="98.278486574346374"/>
    <n v="98.278505663595809"/>
  </r>
  <r>
    <d v="1979-03-01T00:00:00"/>
    <n v="31"/>
    <x v="5"/>
    <x v="57"/>
    <x v="1"/>
    <n v="160"/>
    <n v="239"/>
    <n v="137"/>
    <n v="853"/>
    <n v="14.644073597301137"/>
    <n v="262.7562541967975"/>
    <n v="91.281439501549585"/>
    <n v="537.53291451446285"/>
    <n v="9.223140495867769"/>
    <n v="153.71900826446281"/>
    <n v="12.297520661157025"/>
    <n v="215.20661157024793"/>
    <n v="9.223140495867769"/>
    <n v="122.97520661157024"/>
    <n v="32"/>
    <n v="47.800000000000004"/>
    <n v="27.400000000000002"/>
    <n v="32"/>
    <n v="47.800000000000004"/>
    <n v="27.400000000000002"/>
    <n v="276.05114721881466"/>
    <n v="21.359506997983317"/>
    <n v="21.536018046229337"/>
    <n v="3.9488295998060998"/>
    <n v="46.84435464401875"/>
    <n v="0.41976783296268994"/>
    <n v="35.537566605429284"/>
    <n v="55.574940326558504"/>
    <n v="20.483358604908663"/>
    <n v="111.59586553689644"/>
    <n v="0.87258183229032982"/>
    <n v="0.95"/>
    <n v="0.94961739130434786"/>
    <n v="31.00943498370512"/>
    <n v="52.796193310230578"/>
    <n v="19.451353563544831"/>
    <n v="103.25698185748053"/>
    <n v="0.92527605176682048"/>
    <m/>
    <n v="1491.2249755859375"/>
    <n v="149"/>
    <n v="2.638366199840199"/>
    <n v="21.749841712131975"/>
    <n v="2030"/>
    <n v="45.755699075110122"/>
    <n v="1467.5197974883954"/>
    <n v="1467.5197974883954"/>
    <n v="0"/>
    <n v="45.755699075110122"/>
    <n v="32"/>
    <n v="17.355926402698863"/>
    <n v="32.703869124483468"/>
    <n v="56.709726487461616"/>
    <n v="1620.0333333333333"/>
    <n v="1690"/>
    <n v="231.59800720214844"/>
    <n v="2.3679883594355307"/>
    <n v="229.23007844783058"/>
    <n v="1690"/>
    <n v="45.533987206487957"/>
    <n v="1690"/>
    <n v="1873.6960316362249"/>
    <n v="183.69603163622492"/>
    <n v="229.23001884271287"/>
    <n v="231.4960316362249"/>
    <n v="-31.260222560572601"/>
    <n v="750.01666666666665"/>
    <n v="735"/>
    <n v="137.41690063476562"/>
    <n v="0.71464391724137233"/>
    <n v="76.30222769240703"/>
    <n v="735"/>
    <n v="27.923311819549102"/>
    <n v="735"/>
    <n v="783.3789448979752"/>
    <n v="48.378944897975202"/>
    <n v="76.302256717524301"/>
    <n v="75.778944897975208"/>
    <n v="-15.502494603574377"/>
    <n v="67.413227753442186"/>
    <n v="67.413256778559457"/>
  </r>
  <r>
    <d v="1979-04-01T00:00:00"/>
    <n v="30"/>
    <x v="6"/>
    <x v="57"/>
    <x v="1"/>
    <n v="206"/>
    <n v="260"/>
    <n v="132"/>
    <n v="901"/>
    <n v="117.86575171100206"/>
    <n v="120.90649131585744"/>
    <n v="53.587404361441116"/>
    <n v="372.7776698088843"/>
    <n v="8.9256198347107443"/>
    <n v="148.7603305785124"/>
    <n v="11.900826446280991"/>
    <n v="208.26446280991735"/>
    <n v="8.9256198347107443"/>
    <n v="119.00826446280992"/>
    <n v="41.2"/>
    <n v="52"/>
    <n v="26.400000000000002"/>
    <n v="41.2"/>
    <n v="52"/>
    <n v="26.400000000000002"/>
    <n v="200.01802242058375"/>
    <n v="67.137034417775055"/>
    <n v="93.358127303951036"/>
    <n v="46.03568932399277"/>
    <n v="206.53085104571886"/>
    <n v="0.76974974100224047"/>
    <n v="81.586033792416671"/>
    <n v="122.32054987134022"/>
    <n v="64.402504400122979"/>
    <n v="268.30908806387987"/>
    <n v="0.87258183229032982"/>
    <n v="0.95"/>
    <n v="0.94961739130434786"/>
    <n v="71.190490855887703"/>
    <n v="116.2045223777732"/>
    <n v="61.157738221911565"/>
    <n v="248.55275145557246"/>
    <n v="0.92636724774822476"/>
    <m/>
    <n v="1448.42138671875"/>
    <n v="128"/>
    <n v="4.1513506928751287"/>
    <n v="166.6522323734504"/>
    <n v="2220"/>
    <n v="86.039985862677554"/>
    <n v="1505.3284609328425"/>
    <n v="1505.3284609328425"/>
    <n v="0"/>
    <n v="86.039985862677554"/>
    <n v="41.200000000000017"/>
    <n v="-76.665751711002045"/>
    <n v="165.49133522727271"/>
    <n v="84.879088716499865"/>
    <n v="1712.0645161290322"/>
    <n v="1681.8873291015625"/>
    <n v="187.302001953125"/>
    <n v="5.2579059190986568"/>
    <n v="190.15684400826447"/>
    <n v="1718"/>
    <n v="144.09675083059756"/>
    <n v="1718"/>
    <n v="1727.9473452034288"/>
    <n v="9.9473452034287675"/>
    <n v="154.04409603402632"/>
    <n v="61.94734520342876"/>
    <n v="-58.959146112428677"/>
    <n v="864.37419354838732"/>
    <n v="780.81524658203125"/>
    <n v="131.22708129882812"/>
    <n v="1.9858938926507619"/>
    <n v="83.425926523760324"/>
    <n v="845"/>
    <n v="71.360572471833635"/>
    <n v="792.88061493434373"/>
    <n v="792.88061493434373"/>
    <n v="0"/>
    <n v="71.360572471833635"/>
    <n v="26.400000000000002"/>
    <n v="-27.187404361441114"/>
    <n v="78.919926481798655"/>
    <n v="66.854572429871965"/>
  </r>
  <r>
    <d v="1979-05-01T00:00:00"/>
    <n v="31"/>
    <x v="7"/>
    <x v="57"/>
    <x v="1"/>
    <n v="385"/>
    <n v="626"/>
    <n v="344"/>
    <n v="1991"/>
    <n v="78.797061676782022"/>
    <n v="345.54351756198349"/>
    <n v="59.847707459000517"/>
    <n v="525.82030668904963"/>
    <n v="9.223140495867769"/>
    <n v="153.71900826446281"/>
    <n v="12.297520661157025"/>
    <n v="215.20661157024793"/>
    <n v="9.223140495867769"/>
    <n v="122.97520661157024"/>
    <n v="77"/>
    <n v="125.2"/>
    <n v="68.8"/>
    <n v="77"/>
    <n v="125.2"/>
    <n v="68.8"/>
    <n v="312.63201999128364"/>
    <n v="99.5423345644612"/>
    <n v="157.29840296343338"/>
    <n v="91.697775576252582"/>
    <n v="348.53851310414717"/>
    <n v="0.91377013622225112"/>
    <n v="115.76963905123627"/>
    <n v="164.84825594230321"/>
    <n v="100.8111967308744"/>
    <n v="381.42909172441387"/>
    <n v="0.87258183229032982"/>
    <n v="0.95"/>
    <n v="0.94961739130434786"/>
    <n v="101.01848376691787"/>
    <n v="156.60584314518803"/>
    <n v="95.732065653842355"/>
    <n v="353.35639256594828"/>
    <n v="0.92640126364889763"/>
    <m/>
    <n v="1559.601318359375"/>
    <n v="307"/>
    <n v="6.8263455376743289"/>
    <n v="188.9936176394628"/>
    <n v="2420"/>
    <n v="179.67265882603101"/>
    <n v="1625.8294565691372"/>
    <n v="1625.8294565691372"/>
    <n v="0"/>
    <n v="179.67265882603101"/>
    <n v="77"/>
    <n v="-1.7970616767820218"/>
    <n v="184.92207547778926"/>
    <n v="175.60111666435748"/>
    <n v="1873.5333333333333"/>
    <n v="1717"/>
    <n v="529.968017578125"/>
    <n v="9.7794824622288221"/>
    <n v="485.07585259555788"/>
    <n v="2002"/>
    <n v="264.03978603992658"/>
    <n v="1974.1487490759696"/>
    <n v="1974.1487490759696"/>
    <n v="0"/>
    <n v="264.03978603992658"/>
    <n v="125.19999999999999"/>
    <n v="-220.3435175619835"/>
    <n v="993.47333333333347"/>
    <n v="970"/>
    <n v="349.25894165039063"/>
    <n v="4.2033742252066117"/>
    <n v="155.87078915934919"/>
    <n v="970"/>
    <n v="168.85737011066351"/>
    <n v="969.07881224886421"/>
    <n v="969.07881224886421"/>
    <n v="0"/>
    <n v="168.85737011066351"/>
    <n v="68.8"/>
    <n v="8.9522925409994798"/>
    <n v="141.60478936534284"/>
    <n v="154.59137031665716"/>
  </r>
  <r>
    <d v="1979-06-01T00:00:00"/>
    <n v="30"/>
    <x v="8"/>
    <x v="57"/>
    <x v="1"/>
    <n v="142"/>
    <n v="315"/>
    <n v="155"/>
    <n v="963"/>
    <n v="103.96701155733471"/>
    <n v="29.13421318117252"/>
    <n v="21.133821950865187"/>
    <n v="195.82809917355371"/>
    <n v="8.9256198347107443"/>
    <n v="148.7603305785124"/>
    <n v="11.900826446280991"/>
    <n v="208.26446280991735"/>
    <n v="8.9256198347107443"/>
    <n v="119.00826446280992"/>
    <n v="28.400000000000002"/>
    <n v="63"/>
    <n v="31"/>
    <n v="28.400000000000002"/>
    <n v="63"/>
    <n v="31"/>
    <n v="163.99305248418131"/>
    <n v="98.019155606356534"/>
    <n v="152.28322403332419"/>
    <n v="112.8886508910124"/>
    <n v="363.19103053069313"/>
    <n v="0.87770445718921464"/>
    <n v="121.09269271761872"/>
    <n v="169.71225357263492"/>
    <n v="122.99155155799279"/>
    <n v="413.79649784824642"/>
    <n v="0.87258183229032982"/>
    <n v="0.95"/>
    <n v="0.94961739130434786"/>
    <n v="105.66328368850962"/>
    <n v="161.22664089400317"/>
    <n v="116.79491634297531"/>
    <n v="383.68484092548812"/>
    <n v="0.9272307593724457"/>
    <m/>
    <n v="1482.0286865234375"/>
    <n v="120"/>
    <n v="8.5942240565276347"/>
    <n v="188.97836873708678"/>
    <n v="2420"/>
    <n v="121.05546930519064"/>
    <n v="1616.179763207419"/>
    <n v="1616.179763207419"/>
    <n v="0"/>
    <n v="121.05546930519064"/>
    <n v="28.399999999999991"/>
    <n v="-75.567011557334723"/>
    <n v="188.12071603822315"/>
    <n v="120.19781660632701"/>
    <n v="1820.8709677419354"/>
    <n v="1824.2301025390625"/>
    <n v="285.7760009765625"/>
    <n v="12.774758885911673"/>
    <n v="165.77104532541321"/>
    <n v="2030"/>
    <n v="208.58024980726717"/>
    <n v="2030"/>
    <n v="2038.5697413593534"/>
    <n v="8.5697413593534293"/>
    <n v="217.14999116662059"/>
    <n v="71.569741359353429"/>
    <n v="42.43552817818091"/>
    <n v="928.79032258064512"/>
    <n v="992.78271484375"/>
    <n v="155.16598510742187"/>
    <n v="5.959303977272727"/>
    <n v="126.42398146952479"/>
    <n v="1024"/>
    <n v="140.19642274406885"/>
    <n v="978.08907063494451"/>
    <n v="978.08907063494451"/>
    <n v="0"/>
    <n v="140.19642274406885"/>
    <n v="31.000000000000004"/>
    <n v="9.8661780491348168"/>
    <n v="117.64898185099452"/>
    <n v="131.42142312553858"/>
  </r>
  <r>
    <d v="1979-07-01T00:00:00"/>
    <n v="31"/>
    <x v="9"/>
    <x v="57"/>
    <x v="1"/>
    <n v="28"/>
    <n v="67"/>
    <n v="37"/>
    <n v="252"/>
    <n v="28.194167742768595"/>
    <n v="33.663700970105886"/>
    <n v="16.138135290224689"/>
    <n v="105.87412456417871"/>
    <n v="0"/>
    <n v="0"/>
    <n v="0"/>
    <n v="0"/>
    <n v="0"/>
    <n v="0"/>
    <n v="0"/>
    <n v="0"/>
    <n v="0"/>
    <n v="28.194167742768595"/>
    <n v="33.663700970105886"/>
    <n v="16.138135290224689"/>
    <n v="105.87412456417871"/>
    <n v="101.7652548318658"/>
    <n v="173.28361802786836"/>
    <n v="118.1938042557141"/>
    <n v="393.24267711544826"/>
    <n v="0.84662446855834994"/>
    <n v="130.16127271589696"/>
    <n v="201.38523916384358"/>
    <n v="132.93649294655538"/>
    <n v="464.48300482629588"/>
    <n v="0.87258183229032982"/>
    <n v="0.95"/>
    <n v="0.94961739130434786"/>
    <n v="113.57636183967868"/>
    <n v="191.31597720565139"/>
    <n v="126.23880564105676"/>
    <n v="431.13114468638679"/>
    <n v="0.92819573634910113"/>
    <m/>
    <n v="1395.955810546875"/>
    <n v="41"/>
    <n v="9.7697267844460232"/>
    <n v="117.30314784026343"/>
    <n v="2300"/>
    <n v="129.11424920756099"/>
    <n v="1518.295787215412"/>
    <n v="1518.295787215412"/>
    <n v="0"/>
    <n v="129.11424920756099"/>
    <n v="28.19416774276857"/>
    <n v="0"/>
    <n v="116.02678468814567"/>
    <n v="127.83788605544322"/>
    <n v="1693.8387096774193"/>
    <n v="1666.15576171875"/>
    <n v="43.337001800537109"/>
    <n v="14.298292145532026"/>
    <n v="187.11305171745869"/>
    <n v="2030"/>
    <n v="205.14540836303937"/>
    <n v="1853.8933012919658"/>
    <n v="1853.8933012919658"/>
    <n v="0"/>
    <n v="205.14540836303937"/>
    <n v="33.663700970105886"/>
    <n v="0"/>
    <n v="817.87096774193549"/>
    <n v="898.70526123046875"/>
    <n v="40.959102630615234"/>
    <n v="6.5580493870254388"/>
    <n v="128.47852724690082"/>
    <n v="1024"/>
    <n v="136.52353082143833"/>
    <n v="875.96659305709591"/>
    <n v="875.96659305709591"/>
    <n v="0"/>
    <n v="136.52353082143833"/>
    <n v="16.138135290224675"/>
    <n v="0"/>
    <n v="121.46652716297748"/>
    <n v="129.51153073751499"/>
  </r>
  <r>
    <d v="1979-08-01T00:00:00"/>
    <n v="31"/>
    <x v="10"/>
    <x v="57"/>
    <x v="1"/>
    <n v="9"/>
    <n v="17"/>
    <n v="17"/>
    <n v="85"/>
    <n v="27.670247126807851"/>
    <n v="38.432525463261882"/>
    <n v="44.934771960550101"/>
    <n v="146.8763657347624"/>
    <n v="0"/>
    <n v="0"/>
    <n v="0"/>
    <n v="0"/>
    <n v="0"/>
    <n v="0"/>
    <n v="0"/>
    <n v="0"/>
    <n v="0"/>
    <n v="27.670247126807851"/>
    <n v="38.432525463261882"/>
    <n v="44.934771960550101"/>
    <n v="146.8763657347624"/>
    <n v="96.769320683755168"/>
    <n v="152.80573308771307"/>
    <n v="97.990025902109693"/>
    <n v="347.56507967357794"/>
    <n v="0.86548924386753323"/>
    <n v="119.77986369513162"/>
    <n v="173.08928977226961"/>
    <n v="108.71305236157642"/>
    <n v="401.58220582897764"/>
    <n v="0.87258183229032982"/>
    <n v="0.95"/>
    <n v="0.94961739130434786"/>
    <n v="104.5177329345839"/>
    <n v="164.43482528365612"/>
    <n v="103.23580518433317"/>
    <n v="372.18836340257326"/>
    <n v="0.92680491814689026"/>
    <m/>
    <n v="1314.2261962890625"/>
    <n v="39"/>
    <n v="8.739149855936855"/>
    <n v="111.9903922391529"/>
    <n v="2130"/>
    <n v="119.73880216742999"/>
    <n v="1428.8178351920451"/>
    <n v="1428.8178351920451"/>
    <n v="0"/>
    <n v="119.73880216742999"/>
    <n v="27.670247126807851"/>
    <n v="0"/>
    <n v="110.621107147469"/>
    <n v="118.3695170757461"/>
    <n v="1619.4666666666667"/>
    <n v="1517.2265625"/>
    <n v="29.493000030517578"/>
    <n v="11.478493137832515"/>
    <n v="166.94370674070248"/>
    <n v="2030"/>
    <n v="178.57279828594017"/>
    <n v="1693.3350098987107"/>
    <n v="1693.3350098987107"/>
    <n v="0"/>
    <n v="178.57279828594017"/>
    <n v="38.432525463261896"/>
    <n v="0"/>
    <n v="714.73666666666657"/>
    <n v="770"/>
    <n v="17.075021743774414"/>
    <n v="5.1122359851175103"/>
    <n v="140.66802427685951"/>
    <n v="1024"/>
    <n v="145.91380370962165"/>
    <n v="742.01557510613111"/>
    <n v="742.01557510613111"/>
    <n v="0"/>
    <n v="145.91380370962165"/>
    <n v="44.934771960550094"/>
    <n v="0"/>
    <n v="132.90602419293617"/>
    <n v="138.15180362569831"/>
  </r>
  <r>
    <d v="1979-09-01T00:00:00"/>
    <n v="30"/>
    <x v="11"/>
    <x v="57"/>
    <x v="1"/>
    <n v="7"/>
    <n v="10"/>
    <n v="4"/>
    <n v="38"/>
    <n v="25.558793501420453"/>
    <n v="30.72143433626033"/>
    <n v="26.343231856921488"/>
    <n v="135.91753454287189"/>
    <n v="0"/>
    <n v="0"/>
    <n v="0"/>
    <n v="0"/>
    <n v="0"/>
    <n v="0"/>
    <n v="0"/>
    <n v="0"/>
    <n v="0"/>
    <n v="25.558793501420453"/>
    <n v="30.72143433626033"/>
    <n v="26.343231856921488"/>
    <n v="135.91753454287189"/>
    <n v="57.362575007667225"/>
    <n v="89.387196009612282"/>
    <n v="49.31611610601756"/>
    <n v="196.06588712329707"/>
    <n v="0.9083270366871834"/>
    <n v="69.531974978463765"/>
    <n v="94.972053999396095"/>
    <n v="51.349820136200719"/>
    <n v="215.85384911406061"/>
    <n v="0.87258183229032982"/>
    <n v="0.95"/>
    <n v="0.94961739130434786"/>
    <n v="60.672338129473282"/>
    <n v="90.223451299426287"/>
    <n v="48.762682241686399"/>
    <n v="199.65847167058595"/>
    <n v="0.92497063401951773"/>
    <m/>
    <n v="1281.0521240234375"/>
    <n v="41"/>
    <n v="6.428345281427557"/>
    <n v="67.745708774535117"/>
    <n v="2000"/>
    <n v="78.055469216595171"/>
    <n v="1385.3340206940225"/>
    <n v="1385.3340206940225"/>
    <n v="0"/>
    <n v="78.055469216595171"/>
    <n v="25.558793501420467"/>
    <n v="0"/>
    <n v="70.233383910123962"/>
    <n v="80.543144352184015"/>
    <n v="1576.6451612903227"/>
    <n v="1438.6947021484375"/>
    <n v="33.924999237060547"/>
    <n v="8.9647692971978312"/>
    <n v="103.49209710743801"/>
    <n v="1773"/>
    <n v="104.32834913741982"/>
    <n v="1613.9668907011537"/>
    <n v="1613.9668907011537"/>
    <n v="0"/>
    <n v="104.32834913741982"/>
    <n v="30.721434336260337"/>
    <n v="0"/>
    <n v="632.4032258064517"/>
    <n v="700"/>
    <n v="9.7217950820922852"/>
    <n v="3.8246145705546231"/>
    <n v="75.897208322572311"/>
    <n v="850"/>
    <n v="75.343776231602476"/>
    <n v="672.5689793860663"/>
    <n v="672.5689793860663"/>
    <n v="0"/>
    <n v="75.343776231602476"/>
    <n v="26.343231856921481"/>
    <n v="0"/>
    <n v="68.914208520936569"/>
    <n v="68.360776429966734"/>
  </r>
  <r>
    <d v="1979-10-01T00:00:00"/>
    <n v="31"/>
    <x v="0"/>
    <x v="58"/>
    <x v="0"/>
    <n v="11"/>
    <n v="29"/>
    <n v="10"/>
    <n v="74"/>
    <n v="73.869106485666322"/>
    <n v="37.462579537383782"/>
    <n v="42.891802807011878"/>
    <n v="207.2775179170971"/>
    <n v="0"/>
    <n v="0"/>
    <n v="0"/>
    <n v="0"/>
    <n v="0"/>
    <n v="0"/>
    <n v="0"/>
    <n v="0"/>
    <n v="0"/>
    <n v="73.869106485666322"/>
    <n v="37.462579537383782"/>
    <n v="42.891802807011878"/>
    <n v="207.2775179170971"/>
    <n v="17.456770847099872"/>
    <n v="31.817834646682108"/>
    <n v="16.542952466602166"/>
    <n v="65.81755796038415"/>
    <n v="0.64454480248498425"/>
    <n v="30.774169808286373"/>
    <n v="52.77213598707192"/>
    <n v="18.568485459850805"/>
    <n v="102.1147912552091"/>
    <n v="0.87258183229032982"/>
    <n v="0.95"/>
    <n v="0.94961739130434786"/>
    <n v="26.852981478528271"/>
    <n v="50.133529187718324"/>
    <n v="17.632956722856235"/>
    <n v="94.619467389102823"/>
    <n v="0.92659903845493174"/>
    <m/>
    <n v="1244.8922119140625"/>
    <n v="42"/>
    <n v="4.1395068107163606"/>
    <n v="74.020386105371898"/>
    <n v="1970"/>
    <n v="96.416594674026413"/>
    <n v="1326.7779192092798"/>
    <n v="1326.7779192092798"/>
    <n v="0"/>
    <n v="96.416594674026413"/>
    <n v="73.869106485666322"/>
    <n v="0"/>
    <n v="79.906337971332647"/>
    <n v="102.30254653998716"/>
    <n v="1567.0333333333333"/>
    <n v="1406.5084228515625"/>
    <n v="28.951000213623047"/>
    <n v="5.0770970620399662"/>
    <n v="56.060113878486568"/>
    <n v="1690"/>
    <n v="74.37580968530871"/>
    <n v="1563.4649841674282"/>
    <n v="1563.4649841674282"/>
    <n v="0"/>
    <n v="74.37580968530871"/>
    <n v="37.462579537383796"/>
    <n v="0"/>
    <n v="614.1666666666664"/>
    <n v="662.11431884765625"/>
    <n v="11.602249145507812"/>
    <n v="2.0538492956240315"/>
    <n v="47.434094419873453"/>
    <n v="674.6"/>
    <n v="48.524096416707543"/>
    <n v="633.59328281924263"/>
    <n v="633.59328281924263"/>
    <n v="0"/>
    <n v="48.524096416707543"/>
    <n v="42.891802807011878"/>
    <n v="0"/>
    <n v="44.764094343579508"/>
    <n v="45.854096340413598"/>
  </r>
  <r>
    <d v="1979-11-01T00:00:00"/>
    <n v="30"/>
    <x v="1"/>
    <x v="58"/>
    <x v="0"/>
    <n v="23"/>
    <n v="42"/>
    <n v="9"/>
    <n v="108"/>
    <n v="22.109763809077997"/>
    <n v="48.38600811918905"/>
    <n v="22.243522807980373"/>
    <n v="142.84116574121902"/>
    <n v="0"/>
    <n v="0"/>
    <n v="0"/>
    <n v="0"/>
    <n v="0"/>
    <n v="0"/>
    <n v="0"/>
    <n v="0"/>
    <n v="0"/>
    <n v="22.109763809077997"/>
    <n v="48.38600811918905"/>
    <n v="22.243522807980373"/>
    <n v="142.84116574121902"/>
    <n v="7.7597872678898581"/>
    <n v="4.4127227026568958"/>
    <n v="0.89162530820231789"/>
    <n v="13.064135278749072"/>
    <n v="0.54700474291167878"/>
    <n v="14.785007872882906"/>
    <n v="7.8131158693644007"/>
    <n v="1.284914655572313"/>
    <n v="23.883038397819618"/>
    <n v="0.87258183229032982"/>
    <n v="0.95"/>
    <n v="0.94961739130434786"/>
    <n v="12.901129260147117"/>
    <n v="7.4224600758961801"/>
    <n v="1.2201773032733045"/>
    <n v="21.543766639316601"/>
    <n v="0.90205300851852344"/>
    <m/>
    <n v="1260.82470703125"/>
    <n v="40"/>
    <n v="1.6524922016238379"/>
    <n v="22.41503664127066"/>
    <n v="1970"/>
    <n v="27.556376826660525"/>
    <n v="1337.5690501809956"/>
    <n v="1337.5690501809956"/>
    <n v="0"/>
    <n v="27.556376826660525"/>
    <n v="22.109763809078004"/>
    <n v="0"/>
    <n v="22.581435022275311"/>
    <n v="27.722775207665176"/>
    <n v="1581.1612903225807"/>
    <n v="1409.3624267578125"/>
    <n v="26.016000747680664"/>
    <n v="0.89775466918945313"/>
    <n v="22.26422431882748"/>
    <n v="1690"/>
    <n v="25.273962350969022"/>
    <n v="1563.3092678949504"/>
    <n v="1563.3092678949504"/>
    <n v="0"/>
    <n v="25.273962350969022"/>
    <n v="48.386008119189057"/>
    <n v="0"/>
    <n v="601.30967741935501"/>
    <n v="652.63372802734375"/>
    <n v="14.490926742553711"/>
    <n v="0.2567668883268498"/>
    <n v="23.714739233600206"/>
    <n v="674.6"/>
    <n v="24.043291027887282"/>
    <n v="623.78415164558214"/>
    <n v="623.78415164558214"/>
    <n v="0"/>
    <n v="24.043291027887282"/>
    <n v="22.243522807980373"/>
    <n v="0"/>
    <n v="16.957739264117784"/>
    <n v="17.28629105840486"/>
  </r>
  <r>
    <d v="1979-12-01T00:00:00"/>
    <n v="31"/>
    <x v="2"/>
    <x v="58"/>
    <x v="0"/>
    <n v="32"/>
    <n v="49"/>
    <n v="21"/>
    <n v="142"/>
    <n v="15.34670663376485"/>
    <n v="53.918844871836264"/>
    <n v="24.100967563597624"/>
    <n v="134.30096494059919"/>
    <n v="0"/>
    <n v="0"/>
    <n v="0"/>
    <n v="0"/>
    <n v="0"/>
    <n v="0"/>
    <n v="0"/>
    <n v="0"/>
    <n v="0"/>
    <n v="15.34670663376485"/>
    <n v="53.918844871836264"/>
    <n v="24.100967563597624"/>
    <n v="134.30096494059919"/>
    <n v="8.0040474729301518"/>
    <n v="6.8353301692994171"/>
    <n v="1.1199990491630618"/>
    <n v="15.959376691392631"/>
    <n v="0.7322286448538633"/>
    <n v="9.9602633288662314"/>
    <n v="10.636966549655769"/>
    <n v="1.1983892952919"/>
    <n v="21.7956191738139"/>
    <n v="0.87258183229032982"/>
    <n v="0.95"/>
    <n v="0.94961739130434786"/>
    <n v="8.6911448255962753"/>
    <n v="10.10511822217298"/>
    <n v="1.1380113163621499"/>
    <n v="19.934274364131404"/>
    <n v="0.91460004898971681"/>
    <m/>
    <n v="1272.01904296875"/>
    <n v="36"/>
    <n v="0.92233199316608017"/>
    <n v="23.883359092523243"/>
    <n v="1970"/>
    <n v="24.570465122958169"/>
    <n v="1348.0762530648713"/>
    <n v="1348.0762530648713"/>
    <n v="0"/>
    <n v="24.570465122958169"/>
    <n v="15.346706633764853"/>
    <n v="0"/>
    <n v="25.353910709097367"/>
    <n v="26.041016739532292"/>
    <n v="1687.2258064516129"/>
    <n v="1429.8582763671875"/>
    <n v="45.199001312255859"/>
    <n v="-0.57880404385653406"/>
    <n v="25.281881194311726"/>
    <n v="1690"/>
    <n v="28.551669240249481"/>
    <n v="1580.5354040108132"/>
    <n v="1580.5354040108132"/>
    <n v="0"/>
    <n v="28.551669240249481"/>
    <n v="53.918844871836271"/>
    <n v="0"/>
    <n v="681.20967741935476"/>
    <n v="651.595947265625"/>
    <n v="19.391674041748047"/>
    <n v="-0.41420061284845527"/>
    <n v="20.843652020919421"/>
    <n v="674.6"/>
    <n v="20.861664550812435"/>
    <n v="622.72836174936629"/>
    <n v="622.72836174936629"/>
    <n v="0"/>
    <n v="20.861664550812435"/>
    <n v="24.100967563597624"/>
    <n v="0"/>
    <n v="17.721652041900256"/>
    <n v="17.73966457179327"/>
  </r>
  <r>
    <d v="1980-01-01T00:00:00"/>
    <n v="31"/>
    <x v="3"/>
    <x v="58"/>
    <x v="0"/>
    <n v="383"/>
    <n v="532"/>
    <n v="266"/>
    <n v="1692"/>
    <n v="13.883944172504521"/>
    <n v="188.83321845945247"/>
    <n v="244.46205594653927"/>
    <n v="790.13137461260328"/>
    <n v="0"/>
    <n v="0"/>
    <n v="0"/>
    <n v="0"/>
    <n v="0"/>
    <n v="0"/>
    <n v="0"/>
    <n v="0"/>
    <n v="0"/>
    <n v="13.883944172504521"/>
    <n v="188.83321845945247"/>
    <n v="244.46205594653927"/>
    <n v="790.13137461260328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87258183229032982"/>
    <n v="0.95"/>
    <n v="0.94961739130434786"/>
    <n v="8.6488364352868992"/>
    <n v="22.178049107653941"/>
    <n v="0.63848370874684612"/>
    <n v="31.465369251687687"/>
    <n v="0.92737632525543334"/>
    <m/>
    <n v="1574.958251953125"/>
    <n v="311"/>
    <n v="1.1035854825106535"/>
    <n v="6.9572679907428334"/>
    <n v="1970"/>
    <n v="7.4804771539597894"/>
    <n v="1650.4921904284008"/>
    <n v="1650.4921904284008"/>
    <n v="0"/>
    <n v="7.4804771539597894"/>
    <n v="13.883944172504528"/>
    <n v="0"/>
    <n v="25.214191914708159"/>
    <n v="25.737401077925114"/>
    <n v="1697.3793103448277"/>
    <n v="1690"/>
    <n v="443.68701171875"/>
    <n v="-1.5036977468443311"/>
    <n v="185.04895370609503"/>
    <n v="1690"/>
    <n v="188.41752328915231"/>
    <n v="1690"/>
    <n v="1837.3085901872553"/>
    <n v="147.30859018725528"/>
    <n v="335.72611347640759"/>
    <n v="336.14180864670777"/>
    <n v="147.30859018725531"/>
    <n v="722.26896551724144"/>
    <n v="674.5999755859375"/>
    <n v="263.68264770507812"/>
    <n v="-0.83892419673194574"/>
    <n v="241.51752631069215"/>
    <n v="674.6"/>
    <n v="241.53600379903915"/>
    <n v="645.7139298521372"/>
    <n v="645.7139298521372"/>
    <n v="0"/>
    <n v="241.53600379903915"/>
    <n v="244.46205594653927"/>
    <n v="0"/>
    <n v="237.61652628780396"/>
    <n v="237.63500377615097"/>
  </r>
  <r>
    <d v="1980-02-01T00:00:00"/>
    <n v="29"/>
    <x v="4"/>
    <x v="58"/>
    <x v="0"/>
    <n v="257"/>
    <n v="394"/>
    <n v="258"/>
    <n v="1442"/>
    <n v="41.498309780152375"/>
    <n v="388.83424877324381"/>
    <n v="260.2949786931818"/>
    <n v="1151.4638739669422"/>
    <n v="8.6280991735537196"/>
    <n v="143.80165289256198"/>
    <n v="11.504132231404959"/>
    <n v="201.32231404958677"/>
    <n v="8.6280991735537196"/>
    <n v="115.04132231404958"/>
    <n v="51.400000000000006"/>
    <n v="78.800000000000011"/>
    <n v="51.6"/>
    <n v="51.400000000000006"/>
    <n v="78.800000000000011"/>
    <n v="51.6"/>
    <n v="642.63633672036417"/>
    <n v="7.9800920152270107"/>
    <n v="17.403059646984762"/>
    <n v="0.6200000277432528"/>
    <n v="26.003151689955025"/>
    <n v="0.71777388500215922"/>
    <n v="11.109738549091347"/>
    <n v="23.529884095399808"/>
    <n v="1.5878749467270041"/>
    <n v="36.22749759121816"/>
    <n v="0.96600980749238308"/>
    <n v="0.95"/>
    <n v="0.92198723724987031"/>
    <n v="10.732116397098439"/>
    <n v="22.353389890629817"/>
    <n v="1.4640004352311156"/>
    <n v="34.549506722959372"/>
    <n v="0.9536818444598959"/>
    <m/>
    <n v="1826.320068359375"/>
    <n v="257"/>
    <n v="1.9149392220993673"/>
    <n v="3.7232270144628101"/>
    <n v="1970"/>
    <n v="16.376951936987183"/>
    <n v="1889.2002992693144"/>
    <n v="1889.2002992693144"/>
    <n v="0"/>
    <n v="16.376951936987183"/>
    <n v="51.400000000000006"/>
    <n v="9.9016902198476302"/>
    <n v="19.899364709775309"/>
    <n v="32.553089632299681"/>
    <n v="1685.0645161290322"/>
    <n v="1690"/>
    <n v="386.97100830078125"/>
    <n v="0.12837927889232792"/>
    <n v="386.84270822572313"/>
    <n v="1690"/>
    <n v="81.758797605473575"/>
    <n v="1690"/>
    <n v="1995.0838314164155"/>
    <n v="305.08383141641548"/>
    <n v="386.84262902188902"/>
    <n v="383.88383141641543"/>
    <n v="-4.9504173568283818"/>
    <n v="734.24838709677408"/>
    <n v="674.5999755859375"/>
    <n v="254.27531433105469"/>
    <n v="-0.13736472910100764"/>
    <n v="254.41264850206611"/>
    <n v="674.6"/>
    <n v="46.561686344502355"/>
    <n v="674.6"/>
    <n v="853.56492256779052"/>
    <n v="178.9649225677905"/>
    <n v="225.52660891229286"/>
    <n v="230.56492256779049"/>
    <n v="-29.730056125391314"/>
    <n v="244.39764815874335"/>
    <n v="215.5116085689701"/>
  </r>
  <r>
    <d v="1980-03-01T00:00:00"/>
    <n v="31"/>
    <x v="5"/>
    <x v="58"/>
    <x v="0"/>
    <n v="136"/>
    <n v="221"/>
    <n v="156"/>
    <n v="1124"/>
    <n v="109.87535979467975"/>
    <n v="233.51394498966943"/>
    <n v="91.641816002711778"/>
    <n v="1020.2663236053719"/>
    <n v="9.223140495867769"/>
    <n v="153.71900826446281"/>
    <n v="12.297520661157025"/>
    <n v="215.20661157024793"/>
    <n v="9.223140495867769"/>
    <n v="122.97520661157024"/>
    <n v="27.200000000000003"/>
    <n v="44.2"/>
    <n v="31.200000000000003"/>
    <n v="27.200000000000003"/>
    <n v="44.2"/>
    <n v="31.200000000000003"/>
    <n v="687.83520281831102"/>
    <n v="19.843253729954238"/>
    <n v="20.964589399857953"/>
    <n v="12.880658226013184"/>
    <n v="53.68850135582538"/>
    <n v="0.48109758455231116"/>
    <n v="35.537566605429284"/>
    <n v="55.574940326558504"/>
    <n v="20.483358604908663"/>
    <n v="111.59586553689644"/>
    <n v="0.96600980749238308"/>
    <n v="0.95"/>
    <n v="0.92198723724987031"/>
    <n v="34.329637875258484"/>
    <n v="52.796193310230578"/>
    <n v="18.885395209738096"/>
    <n v="106.01122639522715"/>
    <n v="0.94995657666347089"/>
    <m/>
    <n v="1842.5928955078125"/>
    <n v="132"/>
    <n v="2.9938960581377518"/>
    <n v="112.73327987797005"/>
    <n v="2030"/>
    <n v="41.54428965917014"/>
    <n v="1976.6621135520065"/>
    <n v="1976.6621135520065"/>
    <n v="0"/>
    <n v="41.54428965917014"/>
    <n v="27.200000000000003"/>
    <n v="-82.67535979467975"/>
    <n v="117.89518369059917"/>
    <n v="46.70619347179926"/>
    <n v="1595.0333333333333"/>
    <n v="1690"/>
    <n v="232.50399780273437"/>
    <n v="2.2508540810829354"/>
    <n v="230.25319553848141"/>
    <n v="1690"/>
    <n v="72.770849770574884"/>
    <n v="1690"/>
    <n v="1847.4822939510766"/>
    <n v="157.4822939510766"/>
    <n v="230.2531437216515"/>
    <n v="201.68229395107662"/>
    <n v="-31.83165103859281"/>
    <n v="678.38"/>
    <n v="735"/>
    <n v="159.58993530273437"/>
    <n v="0.67469482484927845"/>
    <n v="98.515239863119831"/>
    <n v="735"/>
    <n v="44.078157834127964"/>
    <n v="735"/>
    <n v="789.43708264375709"/>
    <n v="54.437082643757094"/>
    <n v="98.515240477885058"/>
    <n v="85.637082643757097"/>
    <n v="-6.004733358954681"/>
    <n v="78.202240137778034"/>
    <n v="78.202240752543261"/>
  </r>
  <r>
    <d v="1980-04-01T00:00:00"/>
    <n v="30"/>
    <x v="6"/>
    <x v="58"/>
    <x v="0"/>
    <n v="202"/>
    <n v="313"/>
    <n v="172"/>
    <n v="1129"/>
    <n v="143.99607760847107"/>
    <n v="141.80609019886364"/>
    <n v="36.952876016916321"/>
    <n v="454.31878551136361"/>
    <n v="8.9256198347107443"/>
    <n v="148.7603305785124"/>
    <n v="11.900826446280991"/>
    <n v="208.26446280991735"/>
    <n v="8.9256198347107443"/>
    <n v="119.00826446280992"/>
    <n v="40.400000000000006"/>
    <n v="62.6"/>
    <n v="34.4"/>
    <n v="40.400000000000006"/>
    <n v="62.6"/>
    <n v="34.4"/>
    <n v="268.96374168711259"/>
    <n v="66.239506341603175"/>
    <n v="85.037187535309599"/>
    <n v="61.327974833338715"/>
    <n v="212.6046687102515"/>
    <n v="0.79238713173828057"/>
    <n v="81.586033792416671"/>
    <n v="122.32054987134022"/>
    <n v="64.402504400122979"/>
    <n v="268.30908806387987"/>
    <n v="0.96600980749238308"/>
    <n v="0.95"/>
    <n v="0.92198723724987031"/>
    <n v="78.812908797879487"/>
    <n v="116.2045223777732"/>
    <n v="59.378287103841998"/>
    <n v="254.39571827949467"/>
    <n v="0.94814424705184541"/>
    <m/>
    <n v="1840.51416015625"/>
    <n v="187"/>
    <n v="4.8562053585840648"/>
    <n v="184.22268691890497"/>
    <n v="2220"/>
    <n v="85.200018129629186"/>
    <n v="2073.6058900637927"/>
    <n v="2073.6058900637927"/>
    <n v="0"/>
    <n v="85.200018129629186"/>
    <n v="40.400000000000006"/>
    <n v="-103.59607760847106"/>
    <n v="182.05042290805784"/>
    <n v="83.027754118782056"/>
    <n v="1655.8387096774193"/>
    <n v="1713"/>
    <n v="229.53300476074219"/>
    <n v="5.4898245819344007"/>
    <n v="201.04319473140495"/>
    <n v="1718"/>
    <n v="153.00443668264833"/>
    <n v="1718"/>
    <n v="1761.0387434961594"/>
    <n v="43.038743496159441"/>
    <n v="196.04318017880777"/>
    <n v="105.63874349615942"/>
    <n v="-36.167346702704222"/>
    <n v="743.09032258064531"/>
    <n v="816.63946533203125"/>
    <n v="171.06643676757812"/>
    <n v="2.0987246174457646"/>
    <n v="87.328233955320243"/>
    <n v="845"/>
    <n v="82.825669141737762"/>
    <n v="821.14204300839458"/>
    <n v="821.14204300839458"/>
    <n v="0"/>
    <n v="82.825669141737762"/>
    <n v="34.399999999999991"/>
    <n v="-2.5528760169163291"/>
    <n v="68.617233512815361"/>
    <n v="64.11466869923288"/>
  </r>
  <r>
    <d v="1980-05-01T00:00:00"/>
    <n v="31"/>
    <x v="7"/>
    <x v="58"/>
    <x v="0"/>
    <n v="321"/>
    <n v="497"/>
    <n v="286"/>
    <n v="1731"/>
    <n v="126.5488583096591"/>
    <n v="128.9593044615186"/>
    <n v="57.813002203318696"/>
    <n v="420.70160446797519"/>
    <n v="9.223140495867769"/>
    <n v="153.71900826446281"/>
    <n v="12.297520661157025"/>
    <n v="215.20661157024793"/>
    <n v="9.223140495867769"/>
    <n v="122.97520661157024"/>
    <n v="64.2"/>
    <n v="99.4"/>
    <n v="57.2"/>
    <n v="64.2"/>
    <n v="99.4"/>
    <n v="57.2"/>
    <n v="328.18043949347879"/>
    <n v="105.29447353646775"/>
    <n v="147.51335951623838"/>
    <n v="92.155983286455637"/>
    <n v="344.96381633916178"/>
    <n v="0.90439828482826212"/>
    <n v="115.76963905123627"/>
    <n v="164.84825594230321"/>
    <n v="100.8111967308744"/>
    <n v="381.42909172441387"/>
    <n v="0.96600980749238308"/>
    <n v="0.95"/>
    <n v="0.92198723724987031"/>
    <n v="111.83460673334743"/>
    <n v="156.60584314518803"/>
    <n v="92.946636757752046"/>
    <n v="361.38708663628751"/>
    <n v="0.94745548904642307"/>
    <m/>
    <n v="1880.0638427734375"/>
    <n v="253"/>
    <n v="7.1331075621045326"/>
    <n v="206.31735956869835"/>
    <n v="2420"/>
    <n v="141.50867235936477"/>
    <n v="2177.9641101423231"/>
    <n v="2177.9641101423231"/>
    <n v="0"/>
    <n v="141.50867235936477"/>
    <n v="64.200000000000017"/>
    <n v="-62.348858309659079"/>
    <n v="201.92516916322313"/>
    <n v="137.11648195388955"/>
    <n v="1756.5333333333333"/>
    <n v="1888.07275390625"/>
    <n v="435.25399780273437"/>
    <n v="8.0632966147178458"/>
    <n v="252.11808819731405"/>
    <n v="2002"/>
    <n v="231.65125931415753"/>
    <n v="1913.5394418738592"/>
    <n v="1913.5394418738592"/>
    <n v="0"/>
    <n v="231.65125931415753"/>
    <n v="99.399999999999977"/>
    <n v="-29.559304461518622"/>
    <n v="840.64333333333332"/>
    <n v="957.8951416015625"/>
    <n v="284.60296630859375"/>
    <n v="3.3295892308763237"/>
    <n v="140.01776585098139"/>
    <n v="970"/>
    <n v="140.19542828861339"/>
    <n v="962.21999179749855"/>
    <n v="962.21999179749855"/>
    <n v="0"/>
    <n v="140.19542828861339"/>
    <n v="57.199999999999996"/>
    <n v="-0.61300220331870037"/>
    <n v="121.84876522537104"/>
    <n v="122.02642766300303"/>
  </r>
  <r>
    <d v="1980-06-01T00:00:00"/>
    <n v="30"/>
    <x v="8"/>
    <x v="58"/>
    <x v="0"/>
    <n v="268"/>
    <n v="539"/>
    <n v="289"/>
    <n v="1762"/>
    <n v="96.145770112345048"/>
    <n v="301.39467652376032"/>
    <n v="120.13168824251034"/>
    <n v="593.99947701446285"/>
    <n v="8.9256198347107443"/>
    <n v="148.7603305785124"/>
    <n v="11.900826446280991"/>
    <n v="208.26446280991735"/>
    <n v="8.9256198347107443"/>
    <n v="119.00826446280992"/>
    <n v="53.6"/>
    <n v="107.80000000000001"/>
    <n v="57.800000000000004"/>
    <n v="53.6"/>
    <n v="107.80000000000001"/>
    <n v="57.800000000000004"/>
    <n v="295.52734213584722"/>
    <n v="113.76471022929042"/>
    <n v="152.28322403332419"/>
    <n v="111.62854447798296"/>
    <n v="377.67647874059759"/>
    <n v="0.91271066986918947"/>
    <n v="121.09269271761872"/>
    <n v="169.71225357263492"/>
    <n v="122.99155155799279"/>
    <n v="413.79649784824642"/>
    <n v="0.96600980749238308"/>
    <n v="0.95"/>
    <n v="0.92198723724987031"/>
    <n v="116.97672878088116"/>
    <n v="161.22664089400317"/>
    <n v="113.39664082602876"/>
    <n v="391.60001050091307"/>
    <n v="0.94635892893546536"/>
    <m/>
    <n v="1942.1627197265625"/>
    <n v="247"/>
    <n v="9.3084679469589364"/>
    <n v="175.59258296745867"/>
    <n v="2420"/>
    <n v="136.25878737081743"/>
    <n v="2279.3968548245466"/>
    <n v="2279.3968548245466"/>
    <n v="0"/>
    <n v="136.25878737081743"/>
    <n v="53.599999999999994"/>
    <n v="-42.545770112345053"/>
    <n v="175.00896016270661"/>
    <n v="135.67516456606538"/>
    <n v="1915.741935483871"/>
    <n v="1960.199951171875"/>
    <n v="512.44097900390625"/>
    <n v="11.294816047100982"/>
    <n v="429.01886621900826"/>
    <n v="2030"/>
    <n v="244.36761266890051"/>
    <n v="2030"/>
    <n v="2170.3179921617639"/>
    <n v="140.31799216176387"/>
    <n v="384.68560483066437"/>
    <n v="248.11799216176391"/>
    <n v="-53.276684361996416"/>
    <n v="936.02580645161265"/>
    <n v="1024"/>
    <n v="286.8507080078125"/>
    <n v="4.9819466078576964"/>
    <n v="215.76385750258265"/>
    <n v="1024"/>
    <n v="155.2002652424116"/>
    <n v="1024"/>
    <n v="1088.8884879550417"/>
    <n v="64.888487955041683"/>
    <n v="220.08875319745329"/>
    <n v="122.68848795504168"/>
    <n v="2.556799712531344"/>
    <n v="207.63685764754115"/>
    <n v="211.96175334241178"/>
  </r>
  <r>
    <d v="1980-07-01T00:00:00"/>
    <n v="31"/>
    <x v="9"/>
    <x v="58"/>
    <x v="0"/>
    <n v="134"/>
    <n v="347"/>
    <n v="137"/>
    <n v="1070"/>
    <n v="42.413581321022725"/>
    <n v="215.20134249096074"/>
    <n v="140.43827140366736"/>
    <n v="450.38762719524794"/>
    <n v="0"/>
    <n v="0"/>
    <n v="0"/>
    <n v="0"/>
    <n v="0"/>
    <n v="0"/>
    <n v="0"/>
    <n v="0"/>
    <n v="0"/>
    <n v="42.413581321022725"/>
    <n v="215.20134249096074"/>
    <n v="140.43827140366736"/>
    <n v="450.38762719524794"/>
    <n v="111.88768201843766"/>
    <n v="166.77358108520508"/>
    <n v="118.58512580808529"/>
    <n v="397.24638891172805"/>
    <n v="0.85524418500583776"/>
    <n v="130.16127271589696"/>
    <n v="201.38523916384358"/>
    <n v="132.93649294655538"/>
    <n v="464.48300482629588"/>
    <n v="0.96600980749238308"/>
    <n v="0.95"/>
    <n v="0.92198723724987031"/>
    <n v="125.73706599924719"/>
    <n v="191.31597720565139"/>
    <n v="122.56574986148146"/>
    <n v="439.61879306638002"/>
    <n v="0.94646906022058996"/>
    <m/>
    <n v="1924.5723876953125"/>
    <n v="129"/>
    <n v="11.663004735521049"/>
    <n v="134.92738491089875"/>
    <n v="2300"/>
    <n v="148.77676644737107"/>
    <n v="2247.9570836416542"/>
    <n v="2247.9570836416542"/>
    <n v="0"/>
    <n v="148.77676644737107"/>
    <n v="42.413581321022733"/>
    <n v="0"/>
    <n v="134.05558496900827"/>
    <n v="147.90496650548059"/>
    <n v="1895.9032258064517"/>
    <n v="1910"/>
    <n v="321.21099853515625"/>
    <n v="15.275470858487216"/>
    <n v="356.1355678589876"/>
    <n v="2030"/>
    <n v="380.67796489243915"/>
    <n v="1955.25756278423"/>
    <n v="1955.25756278423"/>
    <n v="0"/>
    <n v="380.67796489243915"/>
    <n v="215.20134249096074"/>
    <n v="0"/>
    <n v="865.7483870967742"/>
    <n v="910"/>
    <n v="140.10777282714844"/>
    <n v="6.5949812606937632"/>
    <n v="247.51280781895662"/>
    <n v="1024"/>
    <n v="251.49343990591606"/>
    <n v="906.01935166053875"/>
    <n v="906.01935166053875"/>
    <n v="0"/>
    <n v="251.49343990591606"/>
    <n v="140.43827140366736"/>
    <n v="0"/>
    <n v="241.70780799061799"/>
    <n v="245.68844007757744"/>
  </r>
  <r>
    <d v="1980-08-01T00:00:00"/>
    <n v="31"/>
    <x v="10"/>
    <x v="58"/>
    <x v="0"/>
    <n v="26"/>
    <n v="59"/>
    <n v="31"/>
    <n v="229"/>
    <n v="39.748050184013429"/>
    <n v="34.878711623514981"/>
    <n v="76.746053799715909"/>
    <n v="196.19208064307853"/>
    <n v="0"/>
    <n v="0"/>
    <n v="0"/>
    <n v="0"/>
    <n v="0"/>
    <n v="0"/>
    <n v="0"/>
    <n v="0"/>
    <n v="0"/>
    <n v="39.748050184013429"/>
    <n v="34.878711623514981"/>
    <n v="76.746053799715909"/>
    <n v="196.19208064307853"/>
    <n v="109.40255281306496"/>
    <n v="152.80573308771307"/>
    <n v="97.245682135968167"/>
    <n v="359.45396803674618"/>
    <n v="0.8950943613020228"/>
    <n v="119.77986369513162"/>
    <n v="173.08928977226961"/>
    <n v="108.71305236157642"/>
    <n v="401.58220582897764"/>
    <n v="0.96600980749238308"/>
    <n v="0.95"/>
    <n v="0.92198723724987031"/>
    <n v="115.70852306959799"/>
    <n v="164.43482528365612"/>
    <n v="100.23204679985032"/>
    <n v="380.37539515310448"/>
    <n v="0.9471918566907207"/>
    <m/>
    <n v="1829.319091796875"/>
    <n v="47"/>
    <n v="10.649541055978823"/>
    <n v="131.60366170583677"/>
    <n v="2130"/>
    <n v="137.90964007746368"/>
    <n v="2130"/>
    <n v="2146.3979025082117"/>
    <n v="16.3979025082117"/>
    <n v="154.30754258567538"/>
    <n v="56.145952692225109"/>
    <n v="16.397902508211679"/>
    <n v="130.43439146435949"/>
    <n v="153.1382723441981"/>
    <n v="1791.4666666666667"/>
    <n v="1773.6697998046875"/>
    <n v="43.416000366210938"/>
    <n v="12.80250974544809"/>
    <n v="166.94370674070248"/>
    <n v="2030"/>
    <n v="178.57279838051943"/>
    <n v="1807.2982550244733"/>
    <n v="1807.2982550244733"/>
    <n v="0"/>
    <n v="178.57279838051943"/>
    <n v="34.878711623514988"/>
    <n v="0"/>
    <n v="745.56333333333328"/>
    <n v="770"/>
    <n v="32.553333282470703"/>
    <n v="5.1391846611086001"/>
    <n v="167.41412593620868"/>
    <n v="1024"/>
    <n v="170.40048823608194"/>
    <n v="763.03301204581885"/>
    <n v="763.03301204581885"/>
    <n v="0"/>
    <n v="170.40048823608194"/>
    <n v="76.746053799715895"/>
    <n v="0"/>
    <n v="162.37212611931415"/>
    <n v="165.35848841918741"/>
  </r>
  <r>
    <d v="1980-09-01T00:00:00"/>
    <n v="30"/>
    <x v="11"/>
    <x v="58"/>
    <x v="0"/>
    <n v="13"/>
    <n v="22"/>
    <n v="12"/>
    <n v="84"/>
    <n v="44.995718055914253"/>
    <n v="41.494533267691118"/>
    <n v="34.668057528409093"/>
    <n v="165.73455255681819"/>
    <n v="0"/>
    <n v="0"/>
    <n v="0"/>
    <n v="0"/>
    <n v="0"/>
    <n v="0"/>
    <n v="0"/>
    <n v="0"/>
    <n v="0"/>
    <n v="44.995718055914253"/>
    <n v="41.494533267691118"/>
    <n v="34.668057528409093"/>
    <n v="165.73455255681819"/>
    <n v="67.526851357704345"/>
    <n v="89.387196009612282"/>
    <n v="48.983704319473141"/>
    <n v="205.89775168678977"/>
    <n v="0.95387574755727489"/>
    <n v="69.531974978463765"/>
    <n v="94.972053999396095"/>
    <n v="51.349820136200719"/>
    <n v="215.85384911406061"/>
    <n v="0.96600980749238308"/>
    <n v="0.95"/>
    <n v="0.92198723724987031"/>
    <n v="67.168569763510973"/>
    <n v="90.223451299426287"/>
    <n v="47.343878800653464"/>
    <n v="204.7358998635907"/>
    <n v="0.94849316194220379"/>
    <m/>
    <n v="1775.5089111328125"/>
    <n v="40"/>
    <n v="7.4581564658929498"/>
    <n v="86.352037868026855"/>
    <n v="2000"/>
    <n v="92.993752588779401"/>
    <n v="2000"/>
    <n v="2069.5480909453277"/>
    <n v="69.548090945327658"/>
    <n v="162.54184353410704"/>
    <n v="114.5438090012419"/>
    <n v="69.548090945327644"/>
    <n v="89.292996190599169"/>
    <n v="165.48280185667937"/>
    <n v="1579.516129032258"/>
    <n v="1700"/>
    <n v="42.534000396728516"/>
    <n v="9.2404317051911153"/>
    <n v="106.96342813791323"/>
    <n v="1773"/>
    <n v="107.79968071960745"/>
    <n v="1732.7921429964031"/>
    <n v="1732.7921429964031"/>
    <n v="0"/>
    <n v="107.79968071960745"/>
    <n v="41.494533267691132"/>
    <n v="0"/>
    <n v="632.52580645161299"/>
    <n v="700"/>
    <n v="15.016280174255371"/>
    <n v="3.4944318282702738"/>
    <n v="81.521859665547524"/>
    <n v="850"/>
    <n v="79.88203446593289"/>
    <n v="694.67282592587105"/>
    <n v="694.67282592587105"/>
    <n v="0"/>
    <n v="79.88203446593289"/>
    <n v="34.668057528409093"/>
    <n v="0"/>
    <n v="71.307859917317543"/>
    <n v="69.668034717702909"/>
  </r>
  <r>
    <d v="1980-10-01T00:00:00"/>
    <n v="31"/>
    <x v="0"/>
    <x v="59"/>
    <x v="4"/>
    <n v="9"/>
    <n v="11"/>
    <n v="10"/>
    <n v="55"/>
    <n v="84.895675684400828"/>
    <n v="45.662854387267565"/>
    <n v="38.646305970751548"/>
    <n v="221.24514156120867"/>
    <n v="0"/>
    <n v="0"/>
    <n v="0"/>
    <n v="0"/>
    <n v="0"/>
    <n v="0"/>
    <n v="0"/>
    <n v="0"/>
    <n v="0"/>
    <n v="84.895675684400828"/>
    <n v="45.662854387267565"/>
    <n v="38.646305970751548"/>
    <n v="221.24514156120867"/>
    <n v="39.114536049582739"/>
    <n v="70.448294208621192"/>
    <n v="21.792402826734811"/>
    <n v="131.35523308493873"/>
    <n v="1.2863487401805564"/>
    <n v="30.774169808286373"/>
    <n v="52.77213598707192"/>
    <n v="18.568485459850805"/>
    <n v="102.1147912552091"/>
    <n v="0.96600980749238308"/>
    <n v="0.95"/>
    <n v="0.92198723724987031"/>
    <n v="29.728149852240627"/>
    <n v="50.133529187718324"/>
    <n v="17.119906609042232"/>
    <n v="96.981585649001175"/>
    <n v="0.94973102776679219"/>
    <m/>
    <n v="1719.8887939453125"/>
    <n v="48.799999237060547"/>
    <n v="5.1820817780297652"/>
    <n v="99.238034446022724"/>
    <n v="1970"/>
    <n v="102.85163353498342"/>
    <n v="1940.7662839240475"/>
    <n v="1940.7662839240475"/>
    <n v="0"/>
    <n v="102.85163353498342"/>
    <n v="84.895675684400828"/>
    <n v="0"/>
    <n v="105.10960517820249"/>
    <n v="108.72320426716318"/>
    <n v="1640.6666666666667"/>
    <n v="1616.331298828125"/>
    <n v="16.840999603271484"/>
    <n v="5.9734076987022213"/>
    <n v="94.536304396952474"/>
    <n v="1690"/>
    <n v="74.221541802953723"/>
    <n v="1669.4381930980187"/>
    <n v="1669.4381930980187"/>
    <n v="0"/>
    <n v="74.221541802953723"/>
    <n v="45.662854387267579"/>
    <n v="0"/>
    <n v="614.09666666666669"/>
    <n v="662.11505126953125"/>
    <n v="6.9989461898803711"/>
    <n v="2.1576234650414836"/>
    <n v="42.726254640689568"/>
    <n v="674.6"/>
    <n v="38.053756852429373"/>
    <n v="661.46039179828051"/>
    <n v="661.46039179828051"/>
    <n v="0"/>
    <n v="38.053756852429373"/>
    <n v="38.646305970751548"/>
    <n v="0"/>
    <n v="38.607254682651238"/>
    <n v="33.934756894391043"/>
  </r>
  <r>
    <d v="1980-11-01T00:00:00"/>
    <n v="30"/>
    <x v="1"/>
    <x v="59"/>
    <x v="4"/>
    <n v="7"/>
    <n v="8"/>
    <n v="6"/>
    <n v="42"/>
    <n v="34.285762364411156"/>
    <n v="46.097917339230371"/>
    <n v="23.700671285834193"/>
    <n v="169.86605113636364"/>
    <n v="0"/>
    <n v="0"/>
    <n v="0"/>
    <n v="0"/>
    <n v="0"/>
    <n v="0"/>
    <n v="0"/>
    <n v="0"/>
    <n v="0"/>
    <n v="34.285762364411156"/>
    <n v="46.097917339230371"/>
    <n v="23.700671285834193"/>
    <n v="169.86605113636364"/>
    <n v="22.186787502824767"/>
    <n v="11.247519450542356"/>
    <n v="1.9169433341538611"/>
    <n v="35.351250287520983"/>
    <n v="1.4801822824498052"/>
    <n v="14.785007872882906"/>
    <n v="7.8131158693644007"/>
    <n v="1.284914655572313"/>
    <n v="23.883038397819618"/>
    <n v="0.96600980749238308"/>
    <n v="0.95"/>
    <n v="0.92198723724987031"/>
    <n v="14.282462609056983"/>
    <n v="7.4224600758961801"/>
    <n v="1.1846749133929855"/>
    <n v="22.88959759834615"/>
    <n v="0.95840391901039845"/>
    <m/>
    <n v="1703.760009765625"/>
    <n v="31.399999618530273"/>
    <n v="2.056433609891529"/>
    <n v="45.47230315405475"/>
    <n v="1970"/>
    <n v="37.567979507349449"/>
    <n v="1932.5418704253368"/>
    <n v="1932.5418704253368"/>
    <n v="0"/>
    <n v="37.567979507349449"/>
    <n v="34.285762364411156"/>
    <n v="0"/>
    <n v="45.43286495996901"/>
    <n v="37.528541313263709"/>
    <n v="1669.0645161290322"/>
    <n v="1595.2413330078125"/>
    <n v="9.0810003280639648"/>
    <n v="1.0719664518498193"/>
    <n v="29.099020612732438"/>
    <n v="1690"/>
    <n v="25.27395975634435"/>
    <n v="1652.1732672178885"/>
    <n v="1652.1732672178885"/>
    <n v="0"/>
    <n v="25.27395975634435"/>
    <n v="46.097917339230371"/>
    <n v="0"/>
    <n v="585.77096774193558"/>
    <n v="642.0916748046875"/>
    <n v="6.8771929740905762"/>
    <n v="0.28449769138304654"/>
    <n v="26.616057794744318"/>
    <n v="674.6"/>
    <n v="25.883789536935645"/>
    <n v="642.16929754405237"/>
    <n v="642.16929754405237"/>
    <n v="0"/>
    <n v="25.883789536935645"/>
    <n v="23.700671285834193"/>
    <n v="0"/>
    <n v="17.983057420903986"/>
    <n v="17.250789163095313"/>
  </r>
  <r>
    <d v="1980-12-01T00:00:00"/>
    <n v="31"/>
    <x v="2"/>
    <x v="59"/>
    <x v="4"/>
    <n v="12"/>
    <n v="26"/>
    <n v="10"/>
    <n v="82"/>
    <n v="30.475399482663999"/>
    <n v="31.887653465586261"/>
    <n v="27.306688161802686"/>
    <n v="137.27362635588844"/>
    <n v="0"/>
    <n v="0"/>
    <n v="0"/>
    <n v="0"/>
    <n v="0"/>
    <n v="0"/>
    <n v="0"/>
    <n v="0"/>
    <n v="0"/>
    <n v="30.475399482663999"/>
    <n v="31.887653465586261"/>
    <n v="27.306688161802686"/>
    <n v="137.27362635588844"/>
    <n v="8.30361849067625"/>
    <n v="10.917524308133716"/>
    <n v="1.1199999873894306"/>
    <n v="20.341142786199399"/>
    <n v="0.93326748939704518"/>
    <n v="9.9602633288662314"/>
    <n v="10.636966549655769"/>
    <n v="1.1983892952919"/>
    <n v="21.7956191738139"/>
    <n v="0.96600980749238308"/>
    <n v="0.95"/>
    <n v="0.92198723724987031"/>
    <n v="9.621712060891511"/>
    <n v="10.10511822217298"/>
    <n v="1.1048996355159979"/>
    <n v="20.831729918580489"/>
    <n v="0.95577600950233776"/>
    <m/>
    <n v="1713.637939453125"/>
    <n v="43"/>
    <n v="1.0855103169590974"/>
    <n v="32.036595025180787"/>
    <n v="1970"/>
    <n v="33.354692405118669"/>
    <n v="1941.1016677032592"/>
    <n v="1941.1016677032592"/>
    <n v="0"/>
    <n v="33.354692405118669"/>
    <n v="30.475399482664002"/>
    <n v="0"/>
    <n v="32.310065494253614"/>
    <n v="33.628162874191496"/>
    <n v="1510.1935483870968"/>
    <n v="1588.0113525390625"/>
    <n v="21.459999084472656"/>
    <n v="-0.67414045034361281"/>
    <n v="29.364075978176654"/>
    <n v="1690"/>
    <n v="28.551670613540495"/>
    <n v="1645.7557361391644"/>
    <n v="1645.7557361391644"/>
    <n v="0"/>
    <n v="28.551670613540495"/>
    <n v="31.887653465586265"/>
    <n v="0"/>
    <n v="570.0548387096776"/>
    <n v="630.6943359375"/>
    <n v="9.5112495422363281"/>
    <n v="-0.42310015906972331"/>
    <n v="21.331653578576962"/>
    <n v="674.6"/>
    <n v="21.316552482758752"/>
    <n v="630.78709476259962"/>
    <n v="630.78709476259962"/>
    <n v="0"/>
    <n v="21.316552482758752"/>
    <n v="27.30668816180269"/>
    <n v="0"/>
    <n v="17.721653683481136"/>
    <n v="17.706552587662927"/>
  </r>
  <r>
    <d v="1981-01-01T00:00:00"/>
    <n v="31"/>
    <x v="3"/>
    <x v="59"/>
    <x v="4"/>
    <n v="40"/>
    <n v="48"/>
    <n v="21"/>
    <n v="168"/>
    <n v="30.926410527505166"/>
    <n v="42.581193585356402"/>
    <n v="29.47647549715909"/>
    <n v="143.63873418130166"/>
    <n v="0"/>
    <n v="0"/>
    <n v="0"/>
    <n v="0"/>
    <n v="0"/>
    <n v="0"/>
    <n v="0"/>
    <n v="0"/>
    <n v="0"/>
    <n v="30.926410527505166"/>
    <n v="42.581193585356402"/>
    <n v="29.47647549715909"/>
    <n v="143.63873418130166"/>
    <n v="8.023527075397082"/>
    <n v="18.8094881218524"/>
    <n v="0.62000003909276535"/>
    <n v="27.453015236342246"/>
    <n v="0.80912053449666588"/>
    <n v="9.9117768846798722"/>
    <n v="23.345314850162044"/>
    <n v="0.67235890432656908"/>
    <n v="33.929450639168486"/>
    <n v="0.96600980749238308"/>
    <n v="0.95"/>
    <n v="0.92198723724987031"/>
    <n v="9.5748736802770562"/>
    <n v="22.178049107653941"/>
    <n v="0.61990632864040329"/>
    <n v="32.372829116571403"/>
    <n v="0.95412181767540605"/>
    <m/>
    <n v="1752.7518310546875"/>
    <n v="66.199996948242187"/>
    <n v="1.2046037292480469"/>
    <n v="25.881426608503357"/>
    <n v="1970"/>
    <n v="27.432772223355105"/>
    <n v="1970"/>
    <n v="1978.6642886988982"/>
    <n v="8.66428869889819"/>
    <n v="36.097060922253291"/>
    <n v="39.590699226403345"/>
    <n v="8.6642886988981793"/>
    <n v="29.742239374838586"/>
    <n v="39.957873688588521"/>
    <n v="1491.9285714285713"/>
    <n v="1596.493408203125"/>
    <n v="44.21099853515625"/>
    <n v="-1.52705242945143"/>
    <n v="37.256038384555787"/>
    <n v="1690"/>
    <n v="40.624601045671483"/>
    <n v="1650.8691860581007"/>
    <n v="1650.8691860581007"/>
    <n v="0"/>
    <n v="40.624601045671483"/>
    <n v="42.581193585356409"/>
    <n v="0"/>
    <n v="585.69285714285718"/>
    <n v="633.0693359375"/>
    <n v="20.773674011230469"/>
    <n v="-0.80901653069109958"/>
    <n v="19.207653566470817"/>
    <n v="674.6"/>
    <n v="19.207559389466795"/>
    <n v="633.16222591505436"/>
    <n v="633.16222591505436"/>
    <n v="0"/>
    <n v="19.207559389466795"/>
    <n v="29.476475497159093"/>
    <n v="0"/>
    <n v="17.221653624644951"/>
    <n v="17.221559447640928"/>
  </r>
  <r>
    <d v="1981-02-01T00:00:00"/>
    <n v="28"/>
    <x v="4"/>
    <x v="59"/>
    <x v="4"/>
    <n v="40"/>
    <n v="63"/>
    <n v="27"/>
    <n v="201"/>
    <n v="25.387702414772729"/>
    <n v="32.175259555785125"/>
    <n v="25.119834791451446"/>
    <n v="136.37893272210744"/>
    <n v="8.3305785123966949"/>
    <n v="138.84297520661158"/>
    <n v="11.107438016528926"/>
    <n v="194.38016528925621"/>
    <n v="8.3305785123966949"/>
    <n v="111.07438016528926"/>
    <n v="8"/>
    <n v="12.600000000000001"/>
    <n v="5.4"/>
    <n v="8.3305785123966949"/>
    <n v="12.600000000000001"/>
    <n v="8.3305785123966949"/>
    <n v="82.957292984891524"/>
    <n v="7.8779894162012525"/>
    <n v="20.536391662093234"/>
    <n v="1.6532316374975788"/>
    <n v="30.067612715792066"/>
    <n v="0.82996659209165746"/>
    <n v="11.109738549091347"/>
    <n v="23.529884095399808"/>
    <n v="1.5878749467270041"/>
    <n v="36.22749759121816"/>
    <n v="1"/>
    <n v="0.92731547017860905"/>
    <n v="0.90998125957092157"/>
    <n v="11.109738549091347"/>
    <n v="21.819625533173848"/>
    <n v="1.4449364440637493"/>
    <n v="34.374300526328945"/>
    <n v="0.94884556792190788"/>
    <m/>
    <n v="1756.683837890625"/>
    <n v="32.900001525878906"/>
    <n v="1.9269072830578513"/>
    <n v="27.041135475852272"/>
    <n v="1970"/>
    <n v="13.21575992763411"/>
    <n v="1970"/>
    <n v="1987.7573343151871"/>
    <n v="17.757334315187109"/>
    <n v="30.973094242821219"/>
    <n v="26.087912827583807"/>
    <n v="0.70021041281107799"/>
    <n v="28.020186918904958"/>
    <n v="31.952145685873905"/>
    <n v="1480.1290322580646"/>
    <n v="1619.86279296875"/>
    <n v="60.691001892089844"/>
    <n v="0.12376617116376389"/>
    <n v="37.197792323088841"/>
    <n v="1690"/>
    <n v="18.905766043165457"/>
    <n v="1690"/>
    <n v="1692.5306557358615"/>
    <n v="2.5306557358615009"/>
    <n v="21.436421779026958"/>
    <n v="15.130655735861502"/>
    <n v="-17.044603819923623"/>
    <n v="607.63870967741946"/>
    <n v="641.21142578125"/>
    <n v="26.748126983642578"/>
    <n v="-0.13156430394196314"/>
    <n v="18.7376374451188"/>
    <n v="674.6"/>
    <n v="1.7400852784971876"/>
    <n v="658.30183192414177"/>
    <n v="658.30183192414177"/>
    <n v="0"/>
    <n v="1.7400852784971876"/>
    <n v="8.3305785123966949"/>
    <n v="-16.789256279054751"/>
    <n v="16.484637424137965"/>
    <n v="-0.51291474248364732"/>
  </r>
  <r>
    <d v="1981-03-01T00:00:00"/>
    <n v="31"/>
    <x v="5"/>
    <x v="59"/>
    <x v="4"/>
    <n v="82"/>
    <n v="126"/>
    <n v="52"/>
    <n v="380"/>
    <n v="22.615257961809142"/>
    <n v="47.880562572636883"/>
    <n v="29.479592285156251"/>
    <n v="165.04373079158057"/>
    <n v="9.223140495867769"/>
    <n v="153.71900826446281"/>
    <n v="12.297520661157025"/>
    <n v="215.20661157024793"/>
    <n v="9.223140495867769"/>
    <n v="122.97520661157024"/>
    <n v="16.400000000000002"/>
    <n v="25.200000000000003"/>
    <n v="10.4"/>
    <n v="16.400000000000002"/>
    <n v="25.200000000000003"/>
    <n v="10.4"/>
    <n v="117.0683179719783"/>
    <n v="15.706379435830865"/>
    <n v="28.364313452854628"/>
    <n v="14.854454470863027"/>
    <n v="58.925147359548518"/>
    <n v="0.52802267428148009"/>
    <n v="35.537566605429284"/>
    <n v="55.574940326558504"/>
    <n v="20.483358604908663"/>
    <n v="111.59586553689644"/>
    <n v="1"/>
    <n v="0.92731547017860905"/>
    <n v="0.90998125957092157"/>
    <n v="35.537566605429284"/>
    <n v="51.53550191907074"/>
    <n v="18.639472463537661"/>
    <n v="105.71254098803769"/>
    <n v="0.94728008496951377"/>
    <m/>
    <n v="1798.75927734375"/>
    <n v="69"/>
    <n v="2.8925399326292935"/>
    <n v="24.032060466167355"/>
    <n v="2030"/>
    <n v="34.64799037596142"/>
    <n v="2001.4594696914094"/>
    <n v="2001.4594696914094"/>
    <n v="0"/>
    <n v="34.64799037596142"/>
    <n v="16.400000000000006"/>
    <n v="-6.2152579618091366"/>
    <n v="27.598900640818698"/>
    <n v="38.21483055061276"/>
    <n v="1481.4666666666667"/>
    <n v="1690"/>
    <n v="121.75299835205078"/>
    <n v="2.1436675823621512"/>
    <n v="49.472136008522725"/>
    <n v="1690"/>
    <n v="49.96276583092488"/>
    <n v="1690"/>
    <n v="1759.6465649387637"/>
    <n v="69.646564938763731"/>
    <n v="119.60933076968861"/>
    <n v="94.846564938763734"/>
    <n v="46.966002366126851"/>
    <n v="654.88666666666688"/>
    <n v="663.4415283203125"/>
    <n v="51.828357696533203"/>
    <n v="0.60680599622489995"/>
    <n v="28.991446240637913"/>
    <n v="735"/>
    <n v="13.696871917812116"/>
    <n v="695.82651170663792"/>
    <n v="695.82651170663792"/>
    <n v="0"/>
    <n v="13.696871917812116"/>
    <n v="10.400000000000002"/>
    <n v="-19.079592285156249"/>
    <n v="27.935446246359959"/>
    <n v="12.640871923534162"/>
  </r>
  <r>
    <d v="1981-04-01T00:00:00"/>
    <n v="30"/>
    <x v="6"/>
    <x v="59"/>
    <x v="4"/>
    <n v="164"/>
    <n v="243"/>
    <n v="122"/>
    <n v="754"/>
    <n v="124.68591167355372"/>
    <n v="54.544765705707647"/>
    <n v="44.710730888429751"/>
    <n v="267.76859504132233"/>
    <n v="8.9256198347107443"/>
    <n v="148.7603305785124"/>
    <n v="11.900826446280991"/>
    <n v="208.26446280991735"/>
    <n v="8.9256198347107443"/>
    <n v="119.00826446280992"/>
    <n v="32.800000000000004"/>
    <n v="48.6"/>
    <n v="24.400000000000002"/>
    <n v="32.800000000000004"/>
    <n v="48.6"/>
    <n v="24.400000000000002"/>
    <n v="149.62718677363125"/>
    <n v="72.096385962115832"/>
    <n v="128.86666645649052"/>
    <n v="68.793539353047521"/>
    <n v="269.75659177165386"/>
    <n v="1.0053949112131058"/>
    <n v="81.586033792416671"/>
    <n v="122.32054987134022"/>
    <n v="64.402504400122979"/>
    <n v="268.30908806387987"/>
    <n v="1"/>
    <n v="0.92731547017860905"/>
    <n v="0.90998125957092157"/>
    <n v="81.586033792416671"/>
    <n v="113.42973821644784"/>
    <n v="58.605072073545728"/>
    <n v="253.62084408241026"/>
    <n v="0.94525625618028786"/>
    <m/>
    <n v="1692.51953125"/>
    <n v="89.5"/>
    <n v="4.9329121739411157"/>
    <n v="190.80687144886363"/>
    <n v="2220"/>
    <n v="100.41067473057602"/>
    <n v="1985.6158827868921"/>
    <n v="1985.6158827868921"/>
    <n v="0"/>
    <n v="100.41067473057602"/>
    <n v="32.799999999999997"/>
    <n v="-91.885911673553721"/>
    <n v="187.60577866735537"/>
    <n v="97.209581949067754"/>
    <n v="1469.6774193548388"/>
    <n v="1701.470458984375"/>
    <n v="181.38999938964844"/>
    <n v="5.9992488135976236"/>
    <n v="163.92033025568182"/>
    <n v="1718"/>
    <n v="142.53863537044407"/>
    <n v="1718"/>
    <n v="1722.8521152056067"/>
    <n v="4.8521152056066512"/>
    <n v="147.39075057605072"/>
    <n v="53.452115205606638"/>
    <n v="-1.0926505001010085"/>
    <n v="711.69354838709683"/>
    <n v="675.77593994140625"/>
    <n v="117.52201843261719"/>
    <n v="2.0616834404054751"/>
    <n v="103.12593459452479"/>
    <n v="845"/>
    <n v="72.626734689487307"/>
    <n v="738.66011200936236"/>
    <n v="738.66011200936236"/>
    <n v="0"/>
    <n v="72.626734689487307"/>
    <n v="24.400000000000006"/>
    <n v="-20.310730888429745"/>
    <n v="100.3389346536526"/>
    <n v="69.839734748615115"/>
  </r>
  <r>
    <d v="1981-05-01T00:00:00"/>
    <n v="31"/>
    <x v="7"/>
    <x v="59"/>
    <x v="4"/>
    <n v="165"/>
    <n v="328"/>
    <n v="159"/>
    <n v="977"/>
    <n v="136.67424231663225"/>
    <n v="59.815556317794425"/>
    <n v="31.473779296875001"/>
    <n v="276.69421487603307"/>
    <n v="9.223140495867769"/>
    <n v="153.71900826446281"/>
    <n v="12.297520661157025"/>
    <n v="215.20661157024793"/>
    <n v="9.223140495867769"/>
    <n v="122.97520661157024"/>
    <n v="33"/>
    <n v="65.600000000000009"/>
    <n v="31.8"/>
    <n v="33"/>
    <n v="65.600000000000009"/>
    <n v="31.8"/>
    <n v="179.13063694473141"/>
    <n v="98.277770781714068"/>
    <n v="161.52403942391891"/>
    <n v="98.990456210049715"/>
    <n v="358.79226641568272"/>
    <n v="0.94065259887128261"/>
    <n v="115.76963905123627"/>
    <n v="164.84825594230321"/>
    <n v="100.8111967308744"/>
    <n v="381.42909172441387"/>
    <n v="1"/>
    <n v="0.92731547017860905"/>
    <n v="0.90998125957092157"/>
    <n v="115.76963905123627"/>
    <n v="152.86633796726059"/>
    <n v="91.736299780013056"/>
    <n v="360.37227679850992"/>
    <n v="0.94479494253910323"/>
    <m/>
    <n v="1536.64697265625"/>
    <n v="74.900001525878906"/>
    <n v="7.0826746109891525"/>
    <n v="223.68999435046487"/>
    <n v="2420"/>
    <n v="128.5075914348011"/>
    <n v="1924.9256182669808"/>
    <n v="1924.9256182669808"/>
    <n v="0"/>
    <n v="128.5075914348011"/>
    <n v="33"/>
    <n v="-103.67424231663225"/>
    <n v="218.42286657412191"/>
    <n v="123.24046365845814"/>
    <n v="1427.4333333333334"/>
    <n v="1669.3046875"/>
    <n v="180.15800476074219"/>
    <n v="9.6173391193988902"/>
    <n v="202.70644902505165"/>
    <n v="2002"/>
    <n v="199.83319063677942"/>
    <n v="1688.707475004564"/>
    <n v="1688.707475004564"/>
    <n v="0"/>
    <n v="199.83319063677942"/>
    <n v="65.599999999999994"/>
    <n v="5.7844436822055698"/>
    <n v="705.49666666666656"/>
    <n v="714.16754150390625"/>
    <n v="166.55403137207031"/>
    <n v="3.4778496381270982"/>
    <n v="124.68453496255165"/>
    <n v="970"/>
    <n v="117.75660243951279"/>
    <n v="783.97969130379283"/>
    <n v="783.97969130379283"/>
    <n v="0"/>
    <n v="117.75660243951279"/>
    <n v="31.79999999999999"/>
    <n v="0.32622070312498863"/>
    <n v="118.16153519906288"/>
    <n v="111.23360267602402"/>
  </r>
  <r>
    <d v="1981-06-01T00:00:00"/>
    <n v="30"/>
    <x v="8"/>
    <x v="59"/>
    <x v="4"/>
    <n v="57"/>
    <n v="151"/>
    <n v="69"/>
    <n v="486"/>
    <n v="26.014039700090393"/>
    <n v="18.797355008716426"/>
    <n v="14.274138445893595"/>
    <n v="96.282371029183878"/>
    <n v="8.9256198347107443"/>
    <n v="148.7603305785124"/>
    <n v="11.900826446280991"/>
    <n v="208.26446280991735"/>
    <n v="8.9256198347107443"/>
    <n v="119.00826446280992"/>
    <n v="11.4"/>
    <n v="30.200000000000003"/>
    <n v="13.8"/>
    <n v="11.4"/>
    <n v="30.200000000000003"/>
    <n v="13.8"/>
    <n v="92.596837874483469"/>
    <n v="94.585633433948857"/>
    <n v="152.28322403332419"/>
    <n v="110.98248391900181"/>
    <n v="357.85134138627484"/>
    <n v="0.86480031427794102"/>
    <n v="121.09269271761872"/>
    <n v="169.71225357263492"/>
    <n v="122.99155155799279"/>
    <n v="413.79649784824642"/>
    <n v="1"/>
    <n v="0.92731547017860905"/>
    <n v="0.90998125957092157"/>
    <n v="121.09269271761872"/>
    <n v="157.37679821677926"/>
    <n v="111.92000700332423"/>
    <n v="390.38949793772218"/>
    <n v="0.94343354757171383"/>
    <m/>
    <n v="1452.7174072265625"/>
    <n v="38.400001525878906"/>
    <n v="9.0468126533445243"/>
    <n v="113.28277860278925"/>
    <n v="2420"/>
    <n v="125.17576453840914"/>
    <n v="1829.1030426011062"/>
    <n v="1829.1030426011062"/>
    <n v="0"/>
    <n v="125.17576453840914"/>
    <n v="11.399999999999991"/>
    <n v="-14.614039700090402"/>
    <n v="112.14537948734504"/>
    <n v="124.03836542296493"/>
    <n v="1319.3870967741937"/>
    <n v="1606.7178955078125"/>
    <n v="107.02899932861328"/>
    <n v="14.258095682948088"/>
    <n v="155.35767691115703"/>
    <n v="2030"/>
    <n v="171.85389479331229"/>
    <n v="1609.6244838569169"/>
    <n v="1609.6244838569169"/>
    <n v="0"/>
    <n v="171.85389479331229"/>
    <n v="30.199999999999989"/>
    <n v="11.402644991283562"/>
    <n v="601.2161290322581"/>
    <n v="662.27923583984375"/>
    <n v="70.274581909179688"/>
    <n v="5.3566829965134302"/>
    <n v="116.80616848527893"/>
    <n v="1024"/>
    <n v="117.26955608325076"/>
    <n v="731.6280341332083"/>
    <n v="731.6280341332083"/>
    <n v="0"/>
    <n v="117.26955608325076"/>
    <n v="13.799999999999986"/>
    <n v="-0.47413844589360821"/>
    <n v="113.66016857683167"/>
    <n v="114.1235561748035"/>
  </r>
  <r>
    <d v="1981-07-01T00:00:00"/>
    <n v="31"/>
    <x v="9"/>
    <x v="59"/>
    <x v="4"/>
    <n v="6"/>
    <n v="22"/>
    <n v="16"/>
    <n v="96"/>
    <n v="27.187970626452739"/>
    <n v="19.723841320699897"/>
    <n v="10.329825409187759"/>
    <n v="89.600378034607445"/>
    <n v="0"/>
    <n v="0"/>
    <n v="0"/>
    <n v="0"/>
    <n v="0"/>
    <n v="0"/>
    <n v="0"/>
    <n v="0"/>
    <n v="0"/>
    <n v="27.187970626452739"/>
    <n v="19.723841320699897"/>
    <n v="10.329825409187759"/>
    <n v="89.600378034607445"/>
    <n v="99.927168046935535"/>
    <n v="177.82207417133426"/>
    <n v="118.08364146839489"/>
    <n v="395.83288368666467"/>
    <n v="0.85220100536228549"/>
    <n v="130.16127271589696"/>
    <n v="201.38523916384358"/>
    <n v="132.93649294655538"/>
    <n v="464.48300482629588"/>
    <n v="1"/>
    <n v="0.92731547017860905"/>
    <n v="0.90998125957092157"/>
    <n v="130.16127271589696"/>
    <n v="186.74764774225125"/>
    <n v="120.96971729444739"/>
    <n v="437.87863775259564"/>
    <n v="0.94272262537646656"/>
    <n v="260.2032258064516"/>
    <n v="1372.77197265625"/>
    <n v="45"/>
    <n v="9.6630992340844521"/>
    <n v="115.28229831159608"/>
    <n v="2300"/>
    <n v="145.5164016118726"/>
    <n v="1718.923541755149"/>
    <n v="1718.923541755149"/>
    <n v="0"/>
    <n v="145.5164016118726"/>
    <n v="27.187970626452724"/>
    <n v="0"/>
    <n v="114.00593515947831"/>
    <n v="144.24003845975483"/>
    <n v="1205.0645161290322"/>
    <n v="1437.9954833984375"/>
    <n v="25.090999603271484"/>
    <n v="12.922437592813791"/>
    <n v="180.89101966038223"/>
    <n v="2030"/>
    <n v="189.81659299138315"/>
    <n v="1431.9764528759913"/>
    <n v="1431.9764528759913"/>
    <n v="0"/>
    <n v="189.81659299138315"/>
    <n v="19.723841320699908"/>
    <n v="0"/>
    <n v="479.24838709677431"/>
    <n v="553.555908203125"/>
    <n v="15.514429092407227"/>
    <n v="4.6726652035043257"/>
    <n v="119.56510653409092"/>
    <n v="1024"/>
    <n v="122.4511858755761"/>
    <n v="620.01861214653502"/>
    <n v="620.01861214653502"/>
    <n v="0"/>
    <n v="122.4511858755761"/>
    <n v="10.329825409187755"/>
    <n v="0"/>
    <n v="117.66710653218357"/>
    <n v="120.55318587366875"/>
  </r>
  <r>
    <d v="1981-08-01T00:00:00"/>
    <n v="31"/>
    <x v="10"/>
    <x v="59"/>
    <x v="4"/>
    <n v="3"/>
    <n v="19"/>
    <n v="5"/>
    <n v="46"/>
    <n v="22.888647743414257"/>
    <n v="21.414172464165805"/>
    <n v="10.335895733793905"/>
    <n v="84.558049296229342"/>
    <n v="0"/>
    <n v="0"/>
    <n v="0"/>
    <n v="0"/>
    <n v="0"/>
    <n v="0"/>
    <n v="0"/>
    <n v="0"/>
    <n v="0"/>
    <n v="22.888647743414257"/>
    <n v="21.414172464165805"/>
    <n v="10.335895733793905"/>
    <n v="84.558049296229342"/>
    <n v="93.46185459609859"/>
    <n v="152.80573308771307"/>
    <n v="96.716281339787258"/>
    <n v="342.98386902359891"/>
    <n v="0.85408134136716685"/>
    <n v="119.77986369513162"/>
    <n v="173.08928977226961"/>
    <n v="108.71305236157642"/>
    <n v="401.58220582897764"/>
    <n v="1"/>
    <n v="0.92731547017860905"/>
    <n v="0.90998125957092157"/>
    <n v="119.77986369513162"/>
    <n v="160.5083761280537"/>
    <n v="98.926840319786862"/>
    <n v="379.21508014297217"/>
    <n v="0.94430249806553679"/>
    <n v="180.95483870967738"/>
    <n v="1303.7454833984375"/>
    <n v="48.099998474121094"/>
    <n v="8.6586068750807073"/>
    <n v="108.46792266593492"/>
    <n v="2130"/>
    <n v="134.78593258673897"/>
    <n v="1623.5790007674505"/>
    <n v="1623.5790007674505"/>
    <n v="0"/>
    <n v="134.78593258673897"/>
    <n v="22.888647743414253"/>
    <n v="0"/>
    <n v="107.2986449186467"/>
    <n v="133.61665483945075"/>
    <n v="1129.1666666666667"/>
    <n v="1304.6417236328125"/>
    <n v="33.354999542236328"/>
    <n v="10.525646387525827"/>
    <n v="156.18321103434917"/>
    <n v="2030"/>
    <n v="163.88585154658588"/>
    <n v="1290.919954484116"/>
    <n v="1290.919954484116"/>
    <n v="0"/>
    <n v="163.88585154658588"/>
    <n v="21.414172464165802"/>
    <n v="0"/>
    <n v="381.33"/>
    <n v="459.20681762695312"/>
    <n v="6.6562180519104004"/>
    <n v="3.5821074632376679"/>
    <n v="97.423166887267556"/>
    <n v="1024"/>
    <n v="99.633726008860222"/>
    <n v="523.45899672634755"/>
    <n v="523.45899672634755"/>
    <n v="0"/>
    <n v="99.633726008860222"/>
    <n v="10.335895733793908"/>
    <n v="0"/>
    <n v="96.250166909202065"/>
    <n v="98.460726030794731"/>
  </r>
  <r>
    <d v="1981-09-01T00:00:00"/>
    <n v="30"/>
    <x v="11"/>
    <x v="59"/>
    <x v="4"/>
    <n v="5"/>
    <n v="9"/>
    <n v="5"/>
    <n v="33"/>
    <n v="23.367903578576964"/>
    <n v="20.267821458548553"/>
    <n v="5.7949907287093234"/>
    <n v="103.38346865315083"/>
    <n v="0"/>
    <n v="0"/>
    <n v="0"/>
    <n v="0"/>
    <n v="0"/>
    <n v="0"/>
    <n v="0"/>
    <n v="0"/>
    <n v="0"/>
    <n v="23.367903578576964"/>
    <n v="20.267821458548553"/>
    <n v="5.7949907287093234"/>
    <n v="103.38346865315083"/>
    <n v="52.961935904006324"/>
    <n v="89.387196009612282"/>
    <n v="48.496771189792099"/>
    <n v="190.84590310341071"/>
    <n v="0.88414408122305332"/>
    <n v="69.531974978463765"/>
    <n v="94.972053999396095"/>
    <n v="51.349820136200719"/>
    <n v="215.85384911406061"/>
    <n v="1"/>
    <n v="0.92731547017860905"/>
    <n v="0.90998125957092157"/>
    <n v="69.531974978463765"/>
    <n v="88.069054908278233"/>
    <n v="46.727374006280201"/>
    <n v="204.3284038930222"/>
    <n v="0.94660532916905182"/>
    <n v="133.37666666666667"/>
    <n v="1280.659423828125"/>
    <n v="46.299999237060547"/>
    <n v="6.1572335739766269"/>
    <n v="63.228791645144625"/>
    <n v="2000"/>
    <n v="86.798826829241378"/>
    <n v="1576.9229396012931"/>
    <n v="1576.9229396012931"/>
    <n v="0"/>
    <n v="86.798826829241378"/>
    <n v="23.367903578576957"/>
    <n v="0"/>
    <n v="65.756424328512395"/>
    <n v="89.326459512609148"/>
    <n v="1218.3870967741937"/>
    <n v="1235.364501953125"/>
    <n v="31.308000564575195"/>
    <n v="7.5065108370189826"/>
    <n v="93.078721429493797"/>
    <n v="1773"/>
    <n v="91.760580156340751"/>
    <n v="1222.9608640553315"/>
    <n v="1222.9608640553315"/>
    <n v="0"/>
    <n v="91.760580156340751"/>
    <n v="20.267821458548561"/>
    <n v="0"/>
    <n v="357.43870967741941"/>
    <n v="416.32888793945313"/>
    <n v="3.2310898303985596"/>
    <n v="2.4289214331256455"/>
    <n v="43.68011161867252"/>
    <n v="850"/>
    <n v="41.910714290927238"/>
    <n v="482.35045083269324"/>
    <n v="482.35045083269324"/>
    <n v="0"/>
    <n v="41.910714290927238"/>
    <n v="5.7949907287093261"/>
    <n v="0"/>
    <n v="44.282111616765171"/>
    <n v="42.51271428901989"/>
  </r>
  <r>
    <d v="1981-10-01T00:00:00"/>
    <n v="31"/>
    <x v="0"/>
    <x v="60"/>
    <x v="0"/>
    <n v="10"/>
    <n v="29"/>
    <n v="6"/>
    <n v="64"/>
    <n v="64.943729016012398"/>
    <n v="26.991106340392562"/>
    <n v="24.671503018465909"/>
    <n v="163.8615955901343"/>
    <n v="0"/>
    <n v="0"/>
    <n v="0"/>
    <n v="0"/>
    <n v="0"/>
    <n v="0"/>
    <n v="0"/>
    <n v="0"/>
    <n v="0"/>
    <n v="64.943729016012398"/>
    <n v="26.991106340392562"/>
    <n v="24.671503018465909"/>
    <n v="163.8615955901343"/>
    <n v="14.205664398571676"/>
    <n v="22.151165461264366"/>
    <n v="11.215896565776227"/>
    <n v="47.572726425612267"/>
    <n v="0.46587498089984569"/>
    <n v="30.774169808286373"/>
    <n v="52.77213598707192"/>
    <n v="18.568485459850805"/>
    <n v="102.1147912552091"/>
    <n v="1"/>
    <n v="0.92731547017860905"/>
    <n v="0.90998125957092157"/>
    <n v="30.774169808286373"/>
    <n v="48.936418095181089"/>
    <n v="16.896973787079379"/>
    <n v="96.607561690546845"/>
    <n v="0.94606824832165226"/>
    <n v="171.35806451612902"/>
    <n v="1251.85986328125"/>
    <n v="37.299999237060547"/>
    <n v="3.7583553976263882"/>
    <n v="62.341212914837293"/>
    <n v="1970"/>
    <n v="91.909724722209162"/>
    <n v="1518.5548587185181"/>
    <n v="1518.5548587185181"/>
    <n v="0"/>
    <n v="91.909724722209162"/>
    <n v="64.943729016012412"/>
    <n v="0"/>
    <n v="68.284670551394626"/>
    <n v="97.853182358766503"/>
    <n v="1150"/>
    <n v="1226.426513671875"/>
    <n v="29.47599983215332"/>
    <n v="3.6730621766649989"/>
    <n v="34.740826123450411"/>
    <n v="1690"/>
    <n v="61.526079727750449"/>
    <n v="1187.2377219830694"/>
    <n v="1187.2377219830694"/>
    <n v="0"/>
    <n v="61.526079727750449"/>
    <n v="26.991106340392555"/>
    <n v="0"/>
    <n v="359.51666666666659"/>
    <n v="398.06451416015625"/>
    <n v="6.0682482719421387"/>
    <n v="1.1176625136698572"/>
    <n v="23.214953492219784"/>
    <n v="674.6"/>
    <n v="28.89603037731333"/>
    <n v="458.4050062136522"/>
    <n v="458.4050062136522"/>
    <n v="0"/>
    <n v="28.89603037731333"/>
    <n v="24.671503018465909"/>
    <n v="0"/>
    <n v="24.518953512246945"/>
    <n v="30.200030397340491"/>
  </r>
  <r>
    <d v="1981-11-01T00:00:00"/>
    <n v="30"/>
    <x v="1"/>
    <x v="60"/>
    <x v="0"/>
    <n v="100"/>
    <n v="174"/>
    <n v="50"/>
    <n v="401"/>
    <n v="17.4814888946281"/>
    <n v="25.026766488571798"/>
    <n v="24.088408768078512"/>
    <n v="117.63765737990703"/>
    <n v="0"/>
    <n v="0"/>
    <n v="0"/>
    <n v="0"/>
    <n v="0"/>
    <n v="0"/>
    <n v="0"/>
    <n v="0"/>
    <n v="0"/>
    <n v="17.4814888946281"/>
    <n v="25.026766488571798"/>
    <n v="24.088408768078512"/>
    <n v="117.63765737990703"/>
    <n v="7.733122084751602"/>
    <n v="4.4127227026568958"/>
    <n v="0.78999916265818704"/>
    <n v="12.935843950066685"/>
    <n v="0.54163309268253124"/>
    <n v="14.785007872882906"/>
    <n v="7.8131158693644007"/>
    <n v="1.284914655572313"/>
    <n v="23.883038397819618"/>
    <n v="1"/>
    <n v="0.92731547017860905"/>
    <n v="0.90998125957092157"/>
    <n v="14.785007872882906"/>
    <n v="7.2452232159596006"/>
    <n v="1.1692482567188303"/>
    <n v="23.199479345561336"/>
    <n v="0.97137889070593775"/>
    <n v="165.68333333333334"/>
    <n v="1310.2490234375"/>
    <n v="79.5"/>
    <n v="1.7749945270128487"/>
    <n v="19.335848519821798"/>
    <n v="1970"/>
    <n v="26.387734182463159"/>
    <n v="1569.8921300090419"/>
    <n v="1569.8921300090419"/>
    <n v="0"/>
    <n v="26.387734182463159"/>
    <n v="17.4814888946281"/>
    <n v="0"/>
    <n v="21.288622038029441"/>
    <n v="28.340507700670802"/>
    <n v="1136.9032258064517"/>
    <n v="1333.3089599609375"/>
    <n v="123.01399993896484"/>
    <n v="1.0079260329569666"/>
    <n v="15.123623127582645"/>
    <n v="1690"/>
    <n v="17.956124187868802"/>
    <n v="1291.2876717012084"/>
    <n v="1291.2876717012084"/>
    <n v="0"/>
    <n v="17.956124187868802"/>
    <n v="25.026766488571798"/>
    <n v="0"/>
    <n v="396.09032258064514"/>
    <n v="426.05899047851562"/>
    <n v="49.424652099609375"/>
    <n v="0.23204624554342476"/>
    <n v="21.198112853499484"/>
    <n v="674.6"/>
    <n v="21.577361676629923"/>
    <n v="486.02025039108821"/>
    <n v="486.02025039108821"/>
    <n v="0"/>
    <n v="21.577361676629923"/>
    <n v="24.088408768078512"/>
    <n v="0"/>
    <n v="16.85611284587009"/>
    <n v="17.235361669000529"/>
  </r>
  <r>
    <d v="1981-12-01T00:00:00"/>
    <n v="31"/>
    <x v="2"/>
    <x v="60"/>
    <x v="0"/>
    <n v="187"/>
    <n v="220"/>
    <n v="64"/>
    <n v="550"/>
    <n v="19.793452087906765"/>
    <n v="36.892400608535638"/>
    <n v="25.45788870819344"/>
    <n v="132.37357776988637"/>
    <n v="0"/>
    <n v="0"/>
    <n v="0"/>
    <n v="0"/>
    <n v="0"/>
    <n v="0"/>
    <n v="0"/>
    <n v="0"/>
    <n v="0"/>
    <n v="19.793452087906765"/>
    <n v="36.892400608535638"/>
    <n v="25.45788870819344"/>
    <n v="132.37357776988637"/>
    <n v="7.9713007632168855"/>
    <n v="6.8353301692994171"/>
    <n v="1.1199995182762461"/>
    <n v="15.926630450792548"/>
    <n v="0.73072622180550018"/>
    <n v="9.9602633288662314"/>
    <n v="10.636966549655769"/>
    <n v="1.1983892952919"/>
    <n v="21.7956191738139"/>
    <n v="1"/>
    <n v="0.92731547017860905"/>
    <n v="0.90998125957092157"/>
    <n v="9.9602633288662314"/>
    <n v="9.863823637268176"/>
    <n v="1.0905118003860321"/>
    <n v="20.914598766520442"/>
    <n v="0.9595780968520522"/>
    <n v="256.50967741935483"/>
    <n v="1441.590087890625"/>
    <n v="148.60000610351562"/>
    <n v="0.99742129869697504"/>
    <n v="16.261521439985795"/>
    <n v="1970"/>
    <n v="18.250485410482142"/>
    <n v="1699.2442294033785"/>
    <n v="1699.2442294033785"/>
    <n v="0"/>
    <n v="18.250485410482142"/>
    <n v="19.793452087906772"/>
    <n v="0"/>
    <n v="21.729150067794421"/>
    <n v="23.718114038290768"/>
    <n v="1425.483870967742"/>
    <n v="1484.478515625"/>
    <n v="168.52900695800781"/>
    <n v="-0.54389651085719593"/>
    <n v="17.903259963358728"/>
    <n v="1690"/>
    <n v="20.93175181843565"/>
    <n v="1439.4288233516377"/>
    <n v="1439.4288233516377"/>
    <n v="0"/>
    <n v="20.93175181843565"/>
    <n v="36.892400608535638"/>
    <n v="0"/>
    <n v="514.7838709677419"/>
    <n v="471.865234375"/>
    <n v="66.083396911621094"/>
    <n v="-0.30450805285745414"/>
    <n v="20.581652307431561"/>
    <n v="674.6"/>
    <n v="20.552164899524907"/>
    <n v="531.85599045604192"/>
    <n v="531.85599045604192"/>
    <n v="0"/>
    <n v="20.552164899524907"/>
    <n v="25.45788870819344"/>
    <n v="0"/>
    <n v="17.721652412335736"/>
    <n v="17.692165004429082"/>
  </r>
  <r>
    <d v="1982-01-01T00:00:00"/>
    <n v="31"/>
    <x v="3"/>
    <x v="60"/>
    <x v="0"/>
    <n v="169"/>
    <n v="228"/>
    <n v="135"/>
    <n v="792"/>
    <n v="23.429739778376806"/>
    <n v="42.107295446474687"/>
    <n v="29.768708617155216"/>
    <n v="205.14097381844007"/>
    <n v="0"/>
    <n v="0"/>
    <n v="0"/>
    <n v="0"/>
    <n v="0"/>
    <n v="0"/>
    <n v="0"/>
    <n v="0"/>
    <n v="0"/>
    <n v="23.429739778376806"/>
    <n v="42.107295446474687"/>
    <n v="29.768708617155216"/>
    <n v="205.14097381844007"/>
    <n v="8.1067147404694353"/>
    <n v="18.8094881218524"/>
    <n v="0.62000003909276535"/>
    <n v="27.536202901414601"/>
    <n v="0.81157231793274431"/>
    <n v="9.9117768846798722"/>
    <n v="23.345314850162044"/>
    <n v="0.67235890432656908"/>
    <n v="33.929450639168486"/>
    <n v="1"/>
    <n v="0.92731547017860905"/>
    <n v="0.90998125957092157"/>
    <n v="9.9117768846798722"/>
    <n v="21.648471616745681"/>
    <n v="0.61183400264281607"/>
    <n v="32.172082504068371"/>
    <n v="0.94820522873213298"/>
    <n v="437.77741935483863"/>
    <n v="1647.1309814453125"/>
    <n v="207.19999694824219"/>
    <n v="1.007203012261509"/>
    <n v="0.65185165153062052"/>
    <n v="1970"/>
    <n v="2.4569110891187691"/>
    <n v="1902.9801122502404"/>
    <n v="1902.9801122502404"/>
    <n v="0"/>
    <n v="2.4569110891187691"/>
    <n v="23.429739778376813"/>
    <n v="0"/>
    <n v="20.12726177120997"/>
    <n v="21.932321208798118"/>
    <n v="1562.1428571428571"/>
    <n v="1690"/>
    <n v="242.69099426269531"/>
    <n v="-1.5243587815466006"/>
    <n v="38.693817754067666"/>
    <n v="1690"/>
    <n v="41.532801822741853"/>
    <n v="1642.1113745731377"/>
    <n v="1642.1113745731377"/>
    <n v="0"/>
    <n v="41.532801822741853"/>
    <n v="42.107295446474687"/>
    <n v="0"/>
    <n v="617.57142857142856"/>
    <n v="586.1131591796875"/>
    <n v="131.066650390625"/>
    <n v="-0.70790762783082062"/>
    <n v="17.526652146016271"/>
    <n v="674.6"/>
    <n v="17.518487258527127"/>
    <n v="646.11206121597058"/>
    <n v="646.11206121597058"/>
    <n v="0"/>
    <n v="17.518487258527127"/>
    <n v="29.768708617155216"/>
    <n v="0"/>
    <n v="17.221652138863714"/>
    <n v="17.21348725137457"/>
  </r>
  <r>
    <d v="1982-02-01T00:00:00"/>
    <n v="28"/>
    <x v="4"/>
    <x v="60"/>
    <x v="0"/>
    <n v="329"/>
    <n v="388"/>
    <n v="203"/>
    <n v="1249"/>
    <n v="14.094742421552169"/>
    <n v="370.82637396694213"/>
    <n v="115.9725135588843"/>
    <n v="701.0432928719008"/>
    <n v="8.3305785123966949"/>
    <n v="138.84297520661158"/>
    <n v="11.107438016528926"/>
    <n v="194.38016528925621"/>
    <n v="8.3305785123966949"/>
    <n v="111.07438016528926"/>
    <n v="65.8"/>
    <n v="77.600000000000009"/>
    <n v="40.6"/>
    <n v="65.8"/>
    <n v="77.600000000000009"/>
    <n v="40.6"/>
    <n v="384.1496629245222"/>
    <n v="7.9800925817568444"/>
    <n v="17.403058920615962"/>
    <n v="0.62000000504422781"/>
    <n v="26.003151507417037"/>
    <n v="0.71777387996350073"/>
    <n v="11.109738549091347"/>
    <n v="23.529884095399808"/>
    <n v="1.5878749467270041"/>
    <n v="36.22749759121816"/>
    <n v="0.99287022470747233"/>
    <n v="0.92223847801341308"/>
    <n v="0.92236805855440662"/>
    <n v="11.030528609677592"/>
    <n v="21.700164495973535"/>
    <n v="1.4646051318397686"/>
    <n v="34.195298237490896"/>
    <n v="0.94390450655305858"/>
    <n v="594.47500000000002"/>
    <n v="1949.8453369140625"/>
    <n v="307.5"/>
    <n v="1.9223294647469009"/>
    <n v="2.86324802871578"/>
    <n v="1970"/>
    <n v="57.618944081731868"/>
    <n v="1970"/>
    <n v="2150.9388387037616"/>
    <n v="180.93883870376158"/>
    <n v="238.55778278549343"/>
    <n v="246.73883870376153"/>
    <n v="232.64409628220938"/>
    <n v="19.046196975077478"/>
    <n v="254.74073173185513"/>
    <n v="1681.2903225806451"/>
    <n v="1690"/>
    <n v="372.52200317382812"/>
    <n v="0.1283792770007425"/>
    <n v="372.39372675619836"/>
    <n v="1690"/>
    <n v="83.464463507204016"/>
    <n v="1690"/>
    <n v="1931.0405349627611"/>
    <n v="241.04053496276106"/>
    <n v="324.50499846996507"/>
    <n v="318.64053496276108"/>
    <n v="-52.185839004181048"/>
    <n v="711.4322580645163"/>
    <n v="674.5999755859375"/>
    <n v="203.91680908203125"/>
    <n v="-0.13062701958270112"/>
    <n v="115.56060821280991"/>
    <n v="674.6"/>
    <n v="41.032705202793139"/>
    <n v="674.6"/>
    <n v="809.12679211479133"/>
    <n v="134.52679211479131"/>
    <n v="175.55949731758443"/>
    <n v="175.1267921147913"/>
    <n v="59.154278555906998"/>
    <n v="109.53960830436264"/>
    <n v="169.53849740913716"/>
  </r>
  <r>
    <d v="1982-03-01T00:00:00"/>
    <n v="31"/>
    <x v="5"/>
    <x v="60"/>
    <x v="0"/>
    <n v="253"/>
    <n v="340"/>
    <n v="189"/>
    <n v="1216"/>
    <n v="193.76626259039256"/>
    <n v="345.66610246642563"/>
    <n v="141.23738507231405"/>
    <n v="931.80373644111569"/>
    <n v="9.223140495867769"/>
    <n v="153.71900826446281"/>
    <n v="12.297520661157025"/>
    <n v="215.20661157024793"/>
    <n v="9.223140495867769"/>
    <n v="122.97520661157024"/>
    <n v="50.6"/>
    <n v="68"/>
    <n v="37.800000000000004"/>
    <n v="50.6"/>
    <n v="68"/>
    <n v="37.800000000000004"/>
    <n v="407.53398631198343"/>
    <n v="11.94736883368374"/>
    <n v="18.99999967716942"/>
    <n v="3.57294116753192"/>
    <n v="34.520309678385075"/>
    <n v="0.30933323122953671"/>
    <n v="35.537566605429284"/>
    <n v="55.574940326558504"/>
    <n v="20.483358604908663"/>
    <n v="111.59586553689644"/>
    <n v="0.99287022470747233"/>
    <n v="0.92223847801341308"/>
    <n v="0.92236805855440662"/>
    <n v="35.284191741089337"/>
    <n v="51.25334838245157"/>
    <n v="18.893195709083301"/>
    <n v="105.43073583262421"/>
    <n v="0.94475485561574069"/>
    <n v="815.3096774193549"/>
    <n v="2030"/>
    <n v="257.79998779296875"/>
    <n v="3.0426012653949832"/>
    <n v="174.60275632747934"/>
    <n v="2030"/>
    <n v="51.7733252834024"/>
    <n v="2030"/>
    <n v="2172.9840612441712"/>
    <n v="142.98406124417124"/>
    <n v="194.75738652757366"/>
    <n v="193.58406124417127"/>
    <n v="-0.18220134622129081"/>
    <n v="193.37650083935949"/>
    <n v="213.53113103945381"/>
    <n v="1777.6666666666667"/>
    <n v="1690"/>
    <n v="334.56201171875"/>
    <n v="2.0746840194828255"/>
    <n v="332.48724948347109"/>
    <n v="1690"/>
    <n v="87.074496301152749"/>
    <n v="1690"/>
    <n v="1935.4128313981143"/>
    <n v="245.41283139811435"/>
    <n v="332.4873276992671"/>
    <n v="313.41283139811435"/>
    <n v="-32.253271068311278"/>
    <n v="846.27333333333297"/>
    <n v="735"/>
    <n v="184.25865173339844"/>
    <n v="0.60811312147408481"/>
    <n v="123.25054227466426"/>
    <n v="735"/>
    <n v="35.133408101969138"/>
    <n v="735"/>
    <n v="823.11713050995525"/>
    <n v="88.117130509955246"/>
    <n v="123.25053861192438"/>
    <n v="125.91713050995526"/>
    <n v="-15.320254562358798"/>
    <n v="114.4825426256164"/>
    <n v="114.48253896287653"/>
  </r>
  <r>
    <d v="1982-04-01T00:00:00"/>
    <n v="30"/>
    <x v="6"/>
    <x v="60"/>
    <x v="0"/>
    <n v="433"/>
    <n v="660"/>
    <n v="429"/>
    <n v="2572"/>
    <n v="172.99179041838843"/>
    <n v="546.41680010330583"/>
    <n v="292.80670196280994"/>
    <n v="1623.1857954545455"/>
    <n v="8.9256198347107443"/>
    <n v="148.7603305785124"/>
    <n v="11.900826446280991"/>
    <n v="208.26446280991735"/>
    <n v="8.9256198347107443"/>
    <n v="119.00826446280992"/>
    <n v="86.600000000000009"/>
    <n v="132"/>
    <n v="85.800000000000011"/>
    <n v="86.600000000000009"/>
    <n v="132"/>
    <n v="85.800000000000011"/>
    <n v="915.37050297004134"/>
    <n v="36.853235042981865"/>
    <n v="35.553442222027741"/>
    <n v="25.866679445377066"/>
    <n v="98.273356710386679"/>
    <n v="0.36626920623348191"/>
    <n v="81.586033792416671"/>
    <n v="122.32054987134022"/>
    <n v="64.402504400122979"/>
    <n v="268.30908806387987"/>
    <n v="0.99287022470747233"/>
    <n v="0.92223847801341308"/>
    <n v="0.92236805855440662"/>
    <n v="81.00434370446817"/>
    <n v="112.80871774310859"/>
    <n v="59.402812949583058"/>
    <n v="253.21587439715981"/>
    <n v="0.94374691600782967"/>
    <n v="1075.1866666666667"/>
    <n v="2220"/>
    <n v="361"/>
    <n v="5.0414493781475977"/>
    <n v="165.95850658574381"/>
    <n v="2220"/>
    <n v="115.71781939230698"/>
    <n v="2220"/>
    <n v="2270.2407312295454"/>
    <n v="50.240731229545418"/>
    <n v="165.9585506218524"/>
    <n v="136.84073122954544"/>
    <n v="-36.151059188842993"/>
    <n v="184.01511977014462"/>
    <n v="184.01516380625321"/>
    <n v="1745.483870967742"/>
    <n v="1713"/>
    <n v="576.25299072265625"/>
    <n v="4.9661766871933111"/>
    <n v="548.28682205578514"/>
    <n v="1718"/>
    <n v="211.12529693445833"/>
    <n v="1718"/>
    <n v="2050.1615171010048"/>
    <n v="332.16151710100485"/>
    <n v="543.28681403546318"/>
    <n v="464.16151710100485"/>
    <n v="-82.255283002300985"/>
    <n v="903.23870967741925"/>
    <n v="845"/>
    <n v="444.8837890625"/>
    <n v="1.9152384103822313"/>
    <n v="332.96850464876036"/>
    <n v="845"/>
    <n v="159.49794297621912"/>
    <n v="845"/>
    <n v="1018.4706076758987"/>
    <n v="173.47060767589869"/>
    <n v="332.96855065211781"/>
    <n v="259.2706076758987"/>
    <n v="-33.536094286911236"/>
    <n v="303.51250527437071"/>
    <n v="303.51255127772816"/>
  </r>
  <r>
    <d v="1982-05-01T00:00:00"/>
    <n v="31"/>
    <x v="7"/>
    <x v="60"/>
    <x v="0"/>
    <n v="441"/>
    <n v="693"/>
    <n v="418"/>
    <n v="2535"/>
    <n v="105.97487506456612"/>
    <n v="391.28735214359506"/>
    <n v="208.10519870222109"/>
    <n v="1169.9515289256199"/>
    <n v="9.223140495867769"/>
    <n v="153.71900826446281"/>
    <n v="12.297520661157025"/>
    <n v="215.20661157024793"/>
    <n v="9.223140495867769"/>
    <n v="122.97520661157024"/>
    <n v="88.2"/>
    <n v="138.6"/>
    <n v="83.600000000000009"/>
    <n v="88.2"/>
    <n v="138.6"/>
    <n v="83.600000000000009"/>
    <n v="774.98410301523768"/>
    <n v="105.97634737629535"/>
    <n v="144.45737527264052"/>
    <n v="89.440290345751549"/>
    <n v="339.8740129946874"/>
    <n v="0.89105424931837551"/>
    <n v="115.76963905123627"/>
    <n v="164.84825594230321"/>
    <n v="100.8111967308744"/>
    <n v="381.42909172441387"/>
    <n v="0.99287022470747233"/>
    <n v="0.92223847801341308"/>
    <n v="0.92236805855440662"/>
    <n v="114.94422753910392"/>
    <n v="152.0294046633953"/>
    <n v="92.985027809202961"/>
    <n v="359.95866001170219"/>
    <n v="0.94371055543863902"/>
    <n v="1396.6774193548388"/>
    <n v="2346.34814453125"/>
    <n v="340.5"/>
    <n v="8.7952933218459446"/>
    <n v="205.35634555785123"/>
    <n v="2420"/>
    <n v="187.54935419231413"/>
    <n v="2364.15535248584"/>
    <n v="2364.15535248584"/>
    <n v="0"/>
    <n v="187.54935419231413"/>
    <n v="88.200000000000017"/>
    <n v="-17.774875064566103"/>
    <n v="202.48702414772728"/>
    <n v="184.68003278219018"/>
    <n v="1895"/>
    <n v="1876.4000244140625"/>
    <n v="662.77801513671875"/>
    <n v="10.133365498692536"/>
    <n v="489.24454997417354"/>
    <n v="2002"/>
    <n v="244.12924054061676"/>
    <n v="2002"/>
    <n v="2126.5154090974097"/>
    <n v="124.5154090974097"/>
    <n v="368.64464963802646"/>
    <n v="263.11540909740972"/>
    <n v="-128.17194304618533"/>
    <n v="986.43333333333328"/>
    <n v="970"/>
    <n v="425.12271118164062"/>
    <n v="4.3013086391480497"/>
    <n v="295.8214530604339"/>
    <n v="970"/>
    <n v="174.8609957761812"/>
    <n v="970"/>
    <n v="1090.9604067663113"/>
    <n v="120.96040676631128"/>
    <n v="295.82140254249248"/>
    <n v="204.5604067663113"/>
    <n v="-3.5447919359097853"/>
    <n v="266.23945232801202"/>
    <n v="266.2394018100706"/>
  </r>
  <r>
    <d v="1982-06-01T00:00:00"/>
    <n v="30"/>
    <x v="8"/>
    <x v="60"/>
    <x v="0"/>
    <n v="251"/>
    <n v="567"/>
    <n v="263"/>
    <n v="1745"/>
    <n v="77.556590586260327"/>
    <n v="287.87378615702477"/>
    <n v="114.36734165160124"/>
    <n v="639.09221978305789"/>
    <n v="8.9256198347107443"/>
    <n v="148.7603305785124"/>
    <n v="11.900826446280991"/>
    <n v="208.26446280991735"/>
    <n v="8.9256198347107443"/>
    <n v="119.00826446280992"/>
    <n v="50.2"/>
    <n v="113.4"/>
    <n v="52.6"/>
    <n v="50.2"/>
    <n v="113.4"/>
    <n v="52.6"/>
    <n v="375.49450138817156"/>
    <n v="111.9785452850594"/>
    <n v="146.94156234362893"/>
    <n v="111.18588897452867"/>
    <n v="370.10599660321697"/>
    <n v="0.89441548811500027"/>
    <n v="121.09269271761872"/>
    <n v="169.71225357263492"/>
    <n v="122.99155155799279"/>
    <n v="413.79649784824642"/>
    <n v="0.99287022470747233"/>
    <n v="0.92223847801341308"/>
    <n v="0.92236805855440662"/>
    <n v="120.22932902897499"/>
    <n v="156.51517043505325"/>
    <n v="113.44347862914002"/>
    <n v="390.18797809316823"/>
    <n v="0.94294654527565325"/>
    <n v="1596.2666666666667"/>
    <n v="2410.2646484375"/>
    <n v="248.19999694824219"/>
    <n v="10.604264491057593"/>
    <n v="173.67924037964875"/>
    <n v="2420"/>
    <n v="154.57343427361843"/>
    <n v="2420"/>
    <n v="2447.1776506694059"/>
    <n v="27.177650669405921"/>
    <n v="181.75108494302435"/>
    <n v="77.377650669405938"/>
    <n v="-0.17893991685438948"/>
    <n v="173.50133813274795"/>
    <n v="181.57318269612355"/>
    <n v="2008.7096774193549"/>
    <n v="2002.9000244140625"/>
    <n v="545.114013671875"/>
    <n v="11.188139708968233"/>
    <n v="407.42578125"/>
    <n v="2030"/>
    <n v="242.52558762926208"/>
    <n v="2030"/>
    <n v="2293.4002863336445"/>
    <n v="263.40028633364454"/>
    <n v="505.92587396290662"/>
    <n v="376.80028633364452"/>
    <n v="88.926500176619754"/>
    <n v="1004.8032258064517"/>
    <n v="1024"/>
    <n v="276.546630859375"/>
    <n v="4.9304211829319478"/>
    <n v="217.61619963842975"/>
    <n v="1024"/>
    <n v="158.10644508622323"/>
    <n v="1024"/>
    <n v="1083.5097645902199"/>
    <n v="59.509764590219902"/>
    <n v="217.61620967644313"/>
    <n v="112.10976459021991"/>
    <n v="-2.2575770613813262"/>
    <n v="198.82519927221881"/>
    <n v="198.8252093102322"/>
  </r>
  <r>
    <d v="1982-07-01T00:00:00"/>
    <n v="31"/>
    <x v="9"/>
    <x v="60"/>
    <x v="0"/>
    <n v="109"/>
    <n v="323"/>
    <n v="123"/>
    <n v="953"/>
    <n v="103.25428880423554"/>
    <n v="226.23135685692148"/>
    <n v="138.29381618026861"/>
    <n v="525.12238636363634"/>
    <n v="0"/>
    <n v="0"/>
    <n v="0"/>
    <n v="0"/>
    <n v="0"/>
    <n v="0"/>
    <n v="0"/>
    <n v="0"/>
    <n v="0"/>
    <n v="103.25428880423554"/>
    <n v="226.23135685692148"/>
    <n v="138.29381618026861"/>
    <n v="525.12238636363634"/>
    <n v="125.21722588405136"/>
    <n v="177.82207417133426"/>
    <n v="122.13679439323992"/>
    <n v="425.17609444862552"/>
    <n v="0.91537492229157003"/>
    <n v="130.16127271589696"/>
    <n v="201.38523916384358"/>
    <n v="132.93649294655538"/>
    <n v="464.48300482629588"/>
    <n v="0.99287022470747233"/>
    <n v="0.92223847801341308"/>
    <n v="0.92236805855440662"/>
    <n v="129.2332520896432"/>
    <n v="185.7252164608303"/>
    <n v="122.61637491014585"/>
    <n v="437.57484346061938"/>
    <n v="0.94206857713612269"/>
    <n v="1611.2258064516129"/>
    <n v="2300"/>
    <n v="114.69999694824219"/>
    <n v="13.10564505584969"/>
    <n v="211.85897485149795"/>
    <n v="2300"/>
    <n v="215.87500374714594"/>
    <n v="2300"/>
    <n v="2305.7193481452464"/>
    <n v="5.7193481452463857"/>
    <n v="221.59435189239232"/>
    <n v="108.97363694948194"/>
    <n v="5.7193481452463999"/>
    <n v="210.99400519757231"/>
    <n v="220.72938223846668"/>
    <n v="1941.9354838709678"/>
    <n v="1910"/>
    <n v="297.17898559570312"/>
    <n v="15.06050537109375"/>
    <n v="375.01850690857435"/>
    <n v="2030"/>
    <n v="382.92164089211883"/>
    <n v="1929.1968393324905"/>
    <n v="1929.1968393324905"/>
    <n v="0"/>
    <n v="382.92164089211883"/>
    <n v="226.23135685692148"/>
    <n v="0"/>
    <n v="922.95483870967723"/>
    <n v="910"/>
    <n v="134.69149780273438"/>
    <n v="6.4475436779684268"/>
    <n v="242.24393869447314"/>
    <n v="1024"/>
    <n v="242.72351233814581"/>
    <n v="909.52044178662004"/>
    <n v="909.52044178662004"/>
    <n v="0"/>
    <n v="242.72351233814581"/>
    <n v="138.29381618026861"/>
    <n v="0"/>
    <n v="231.86893869447314"/>
    <n v="232.34851233814581"/>
  </r>
  <r>
    <d v="1982-08-01T00:00:00"/>
    <n v="31"/>
    <x v="10"/>
    <x v="60"/>
    <x v="0"/>
    <n v="26"/>
    <n v="80"/>
    <n v="36"/>
    <n v="292"/>
    <n v="120.96841546681301"/>
    <n v="36.386722866089876"/>
    <n v="85.486285430655997"/>
    <n v="287.88354758522729"/>
    <n v="0"/>
    <n v="0"/>
    <n v="0"/>
    <n v="0"/>
    <n v="0"/>
    <n v="0"/>
    <n v="0"/>
    <n v="0"/>
    <n v="0"/>
    <n v="120.96841546681301"/>
    <n v="36.386722866089876"/>
    <n v="85.486285430655997"/>
    <n v="287.88354758522729"/>
    <n v="112.01086152384104"/>
    <n v="152.80573308771307"/>
    <n v="99.952885535374165"/>
    <n v="364.76948014692823"/>
    <n v="0.90833078471179352"/>
    <n v="119.77986369513162"/>
    <n v="173.08928977226961"/>
    <n v="108.71305236157642"/>
    <n v="401.58220582897764"/>
    <n v="0.99287022470747233"/>
    <n v="0.92223847801341308"/>
    <n v="0.92236805855440662"/>
    <n v="118.92586018241575"/>
    <n v="159.62960316000056"/>
    <n v="100.27344704627079"/>
    <n v="378.82891038868712"/>
    <n v="0.9433408773844415"/>
    <n v="1498.483870967742"/>
    <n v="2130"/>
    <n v="58.900001525878906"/>
    <n v="11.788990710550104"/>
    <n v="217.11106098269627"/>
    <n v="2130"/>
    <n v="224.0260591326269"/>
    <n v="2123.084951682702"/>
    <n v="2123.084951682702"/>
    <n v="0"/>
    <n v="224.0260591326269"/>
    <n v="120.96841546681298"/>
    <n v="0"/>
    <n v="215.94179074121899"/>
    <n v="222.85678889114962"/>
    <n v="1816.6666666666667"/>
    <n v="1788.9620361328125"/>
    <n v="59.090000152587891"/>
    <n v="13.184350051249355"/>
    <n v="166.94370674070248"/>
    <n v="2030"/>
    <n v="173.76757472783231"/>
    <n v="1801.3349147059967"/>
    <n v="1801.3349147059967"/>
    <n v="0"/>
    <n v="173.76757472783231"/>
    <n v="36.386722866089883"/>
    <n v="0"/>
    <n v="809.4233333333334"/>
    <n v="770"/>
    <n v="43.221065521240234"/>
    <n v="5.2764331054687501"/>
    <n v="177.94461357179753"/>
    <n v="1024"/>
    <n v="178.26517179496105"/>
    <n v="769.1999024074305"/>
    <n v="769.1999024074305"/>
    <n v="0"/>
    <n v="178.26517179496105"/>
    <n v="85.486285430655983"/>
    <n v="0"/>
    <n v="170.11061346117131"/>
    <n v="170.43117168433483"/>
  </r>
  <r>
    <d v="1982-09-01T00:00:00"/>
    <n v="30"/>
    <x v="11"/>
    <x v="60"/>
    <x v="0"/>
    <n v="38"/>
    <n v="104"/>
    <n v="31"/>
    <n v="346"/>
    <n v="184.21513268336776"/>
    <n v="140.85751065340909"/>
    <n v="69.638865573347104"/>
    <n v="446.29089940599175"/>
    <n v="0"/>
    <n v="0"/>
    <n v="0"/>
    <n v="0"/>
    <n v="0"/>
    <n v="0"/>
    <n v="0"/>
    <n v="0"/>
    <n v="0"/>
    <n v="184.21513268336776"/>
    <n v="140.85751065340909"/>
    <n v="69.638865573347104"/>
    <n v="446.29089940599175"/>
    <n v="37.677005900233247"/>
    <n v="42.054258822606613"/>
    <n v="37.965957111957643"/>
    <n v="117.69722183479749"/>
    <n v="0.5452634841485009"/>
    <n v="69.531974978463765"/>
    <n v="94.972053999396095"/>
    <n v="51.349820136200719"/>
    <n v="215.85384911406061"/>
    <n v="0.99287022470747233"/>
    <n v="0.92223847801341308"/>
    <n v="0.92236805855440662"/>
    <n v="69.036227621221656"/>
    <n v="87.58688253421073"/>
    <n v="47.363433906145431"/>
    <n v="203.98654406157783"/>
    <n v="0.94502157315614088"/>
    <n v="1382"/>
    <n v="2000"/>
    <n v="68.099998474121094"/>
    <n v="8.1375587148114672"/>
    <n v="189.96254035382231"/>
    <n v="2000"/>
    <n v="228.32178584611901"/>
    <n v="1954.7256055958928"/>
    <n v="1954.7256055958928"/>
    <n v="0"/>
    <n v="228.32178584611901"/>
    <n v="184.21513268336776"/>
    <n v="0"/>
    <n v="192.90129777892562"/>
    <n v="231.26054327122233"/>
    <n v="1675.0967741935483"/>
    <n v="1700"/>
    <n v="93.932998657226563"/>
    <n v="9.3034886888236059"/>
    <n v="173.59159672004131"/>
    <n v="1773"/>
    <n v="219.12423005666258"/>
    <n v="1666.8401946177371"/>
    <n v="1666.8401946177371"/>
    <n v="0"/>
    <n v="219.12423005666258"/>
    <n v="140.85751065340909"/>
    <n v="0"/>
    <n v="698.94193548387113"/>
    <n v="700"/>
    <n v="41.030025482177734"/>
    <n v="3.5081894803638303"/>
    <n v="107.52180962680785"/>
    <n v="850"/>
    <n v="116.91928697704293"/>
    <n v="689.80245143220145"/>
    <n v="689.80245143220145"/>
    <n v="0"/>
    <n v="116.91928697704293"/>
    <n v="69.638865573347104"/>
    <n v="0"/>
    <n v="95.423810054053945"/>
    <n v="104.82128740428902"/>
  </r>
  <r>
    <d v="1982-10-01T00:00:00"/>
    <n v="31"/>
    <x v="0"/>
    <x v="61"/>
    <x v="0"/>
    <n v="88"/>
    <n v="153"/>
    <n v="51"/>
    <n v="426"/>
    <n v="138.73665902634298"/>
    <n v="195.23972833806818"/>
    <n v="82.643204335614669"/>
    <n v="465.11570958161155"/>
    <n v="0"/>
    <n v="0"/>
    <n v="0"/>
    <n v="0"/>
    <n v="0"/>
    <n v="0"/>
    <n v="0"/>
    <n v="0"/>
    <n v="0"/>
    <n v="138.73665902634298"/>
    <n v="195.23972833806818"/>
    <n v="82.643204335614669"/>
    <n v="465.11570958161155"/>
    <n v="6.6649582293802059"/>
    <n v="14.377850926927298"/>
    <n v="11.387563844475864"/>
    <n v="32.430373000783369"/>
    <n v="0.31758741904228321"/>
    <n v="30.774169808286373"/>
    <n v="52.77213598707192"/>
    <n v="18.568485459850805"/>
    <n v="102.1147912552091"/>
    <n v="0.99287022470747233"/>
    <n v="0.92223847801341308"/>
    <n v="0.92236805855440662"/>
    <n v="30.554756892739203"/>
    <n v="48.668494374234072"/>
    <n v="17.126977883898316"/>
    <n v="96.350229150871598"/>
    <n v="0.94354821634085806"/>
    <n v="1363.0322580645161"/>
    <n v="1955.0120849609375"/>
    <n v="86.300003051757812"/>
    <n v="5.2090970680930395"/>
    <n v="126.07887445118801"/>
    <n v="1970"/>
    <n v="162.96866110252148"/>
    <n v="1872.847850477036"/>
    <n v="1872.847850477036"/>
    <n v="0"/>
    <n v="162.96866110252148"/>
    <n v="138.73665902634298"/>
    <n v="0"/>
    <n v="132.99459355630165"/>
    <n v="169.8843802076351"/>
    <n v="1662.9"/>
    <n v="1660"/>
    <n v="162.16000366210937"/>
    <n v="5.169506260895532"/>
    <n v="196.99045874225206"/>
    <n v="1690"/>
    <n v="231.28110528261624"/>
    <n v="1592.5495867363347"/>
    <n v="1592.5495867363347"/>
    <n v="0"/>
    <n v="231.28110528261624"/>
    <n v="195.23972833806818"/>
    <n v="0"/>
    <n v="649.93333333333351"/>
    <n v="662.11285400390625"/>
    <n v="60.734966278076172"/>
    <n v="1.8419770232902086"/>
    <n v="96.780121545712817"/>
    <n v="674.6"/>
    <n v="102.51953962333518"/>
    <n v="646.1759010636523"/>
    <n v="646.1759010636523"/>
    <n v="0"/>
    <n v="102.51953962333518"/>
    <n v="82.643204335614669"/>
    <n v="0"/>
    <n v="69.428122262875902"/>
    <n v="75.167540340498263"/>
  </r>
  <r>
    <d v="1982-11-01T00:00:00"/>
    <n v="30"/>
    <x v="1"/>
    <x v="61"/>
    <x v="0"/>
    <n v="122"/>
    <n v="176"/>
    <n v="84"/>
    <n v="676"/>
    <n v="149.92218653150826"/>
    <n v="187.53472527117768"/>
    <n v="104.37636395919421"/>
    <n v="653.86307463842979"/>
    <n v="0"/>
    <n v="0"/>
    <n v="0"/>
    <n v="0"/>
    <n v="0"/>
    <n v="0"/>
    <n v="0"/>
    <n v="0"/>
    <n v="0"/>
    <n v="149.92218653150826"/>
    <n v="187.53472527117768"/>
    <n v="104.37636395919421"/>
    <n v="653.86307463842979"/>
    <n v="8.027795763252195"/>
    <n v="4.4127234497216161"/>
    <n v="0.79000001387162644"/>
    <n v="13.230519226845438"/>
    <n v="0.55397135852083657"/>
    <n v="14.785007872882906"/>
    <n v="7.8131158693644007"/>
    <n v="1.284914655572313"/>
    <n v="23.883038397819618"/>
    <n v="0.99287022470747233"/>
    <n v="0.92223847801341308"/>
    <n v="0.92236805855440662"/>
    <n v="14.679594089050997"/>
    <n v="7.2055560879050695"/>
    <n v="1.1851642362683383"/>
    <n v="23.070314413224406"/>
    <n v="0.96597066206327376"/>
    <n v="1378.4"/>
    <n v="1964.5919189453125"/>
    <n v="152.5"/>
    <n v="2.0577869257651087"/>
    <n v="140.86231921487604"/>
    <n v="1970"/>
    <n v="147.51410640938425"/>
    <n v="1875.7759571418865"/>
    <n v="1875.7759571418865"/>
    <n v="0"/>
    <n v="147.51410640938425"/>
    <n v="149.92218653150826"/>
    <n v="0"/>
    <n v="148.24234245867768"/>
    <n v="154.8941296531859"/>
    <n v="1667.3870967741937"/>
    <n v="1690"/>
    <n v="149.593994140625"/>
    <n v="0.82014307069384362"/>
    <n v="118.77387251420454"/>
    <n v="1690"/>
    <n v="121.56669737470776"/>
    <n v="1619.7567404315582"/>
    <n v="1619.7567404315582"/>
    <n v="0"/>
    <n v="121.56669737470776"/>
    <n v="187.53472527117771"/>
    <n v="0"/>
    <n v="690.23870967741937"/>
    <n v="674.5999755859375"/>
    <n v="93.718719482421875"/>
    <n v="0.18754719032728967"/>
    <n v="81.044025213068181"/>
    <n v="674.6"/>
    <n v="81.439187993131"/>
    <n v="658.26788536261586"/>
    <n v="658.26788536261586"/>
    <n v="0"/>
    <n v="81.439187993131"/>
    <n v="104.37636395919421"/>
    <n v="0"/>
    <n v="67.828025609796697"/>
    <n v="68.223188389859516"/>
  </r>
  <r>
    <d v="1982-12-01T00:00:00"/>
    <n v="31"/>
    <x v="2"/>
    <x v="61"/>
    <x v="0"/>
    <n v="160"/>
    <n v="245"/>
    <n v="150"/>
    <n v="1150"/>
    <n v="195.9667561983471"/>
    <n v="328.31840198863637"/>
    <n v="141.31819263300619"/>
    <n v="1284.4302776342975"/>
    <n v="0"/>
    <n v="0"/>
    <n v="0"/>
    <n v="0"/>
    <n v="0"/>
    <n v="0"/>
    <n v="0"/>
    <n v="0"/>
    <n v="0"/>
    <n v="195.9667561983471"/>
    <n v="328.31840198863637"/>
    <n v="141.31819263300619"/>
    <n v="1284.4302776342975"/>
    <n v="8.4057219134874579"/>
    <n v="6.8353302279385657"/>
    <n v="1.1199999873894306"/>
    <n v="16.361052128815455"/>
    <n v="0.75065782707711537"/>
    <n v="9.9602633288662314"/>
    <n v="10.636966549655769"/>
    <n v="1.1983892952919"/>
    <n v="21.7956191738139"/>
    <n v="0.99287022470747233"/>
    <n v="0.92223847801341308"/>
    <n v="0.92236805855440662"/>
    <n v="9.8892488894770114"/>
    <n v="9.8098198414341216"/>
    <n v="1.1053560076907734"/>
    <n v="20.804424738601906"/>
    <n v="0.95452322655724986"/>
    <n v="1478.741935483871"/>
    <n v="1964.410888671875"/>
    <n v="173.60000610351562"/>
    <n v="1.1947140023728047"/>
    <n v="172.58638026213842"/>
    <n v="1970"/>
    <n v="174.06990962349602"/>
    <n v="1874.1113396195335"/>
    <n v="1874.1113396195335"/>
    <n v="0"/>
    <n v="174.06990962349602"/>
    <n v="195.9667561983471"/>
    <n v="0"/>
    <n v="185.65887590392563"/>
    <n v="187.14240526528323"/>
    <n v="1643.9677419354839"/>
    <n v="1690"/>
    <n v="266.48800659179687"/>
    <n v="-0.69812087129955447"/>
    <n v="267.18606372675617"/>
    <n v="1690"/>
    <n v="270.16056283348848"/>
    <n v="1616.7823050611662"/>
    <n v="1616.7823050611662"/>
    <n v="0"/>
    <n v="270.16056283348848"/>
    <n v="328.31840198863637"/>
    <n v="0"/>
    <n v="673.05161290322587"/>
    <n v="674.5999755859375"/>
    <n v="151.82966613769531"/>
    <n v="-0.43785004513322817"/>
    <n v="152.26751953125"/>
    <n v="674.6"/>
    <n v="152.25287479349848"/>
    <n v="658.28252675194597"/>
    <n v="658.28252675194597"/>
    <n v="0"/>
    <n v="152.25287479349848"/>
    <n v="141.31819263300619"/>
    <n v="0"/>
    <n v="103.93551879882813"/>
    <n v="103.9208740610766"/>
  </r>
  <r>
    <d v="1983-01-01T00:00:00"/>
    <n v="31"/>
    <x v="3"/>
    <x v="61"/>
    <x v="0"/>
    <n v="183"/>
    <n v="261"/>
    <n v="186"/>
    <n v="1323"/>
    <n v="253.58418323863637"/>
    <n v="324.70018078512396"/>
    <n v="224.86268724173553"/>
    <n v="1630.2459258780991"/>
    <n v="0"/>
    <n v="0"/>
    <n v="0"/>
    <n v="0"/>
    <n v="0"/>
    <n v="0"/>
    <n v="0"/>
    <n v="0"/>
    <n v="0"/>
    <n v="253.58418323863637"/>
    <n v="324.70018078512396"/>
    <n v="224.86268724173553"/>
    <n v="1630.2459258780991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287022470747233"/>
    <n v="0.92223847801341308"/>
    <n v="0.92236805855440662"/>
    <n v="9.8411081427424349"/>
    <n v="21.529947636157374"/>
    <n v="0.62016237723546552"/>
    <n v="31.991218156135275"/>
    <n v="0.94287462819112977"/>
    <n v="1589.1612903225807"/>
    <n v="1970"/>
    <n v="235.19999694824219"/>
    <n v="1.2048598650467297"/>
    <n v="228.40603047520662"/>
    <n v="1970"/>
    <n v="230.12150800766435"/>
    <n v="1877.9849686950645"/>
    <n v="1877.9849686950645"/>
    <n v="0"/>
    <n v="230.12150800766435"/>
    <n v="253.5841832386364"/>
    <n v="0"/>
    <n v="248.27755988507232"/>
    <n v="249.99303741753005"/>
    <n v="1716.3571428571429"/>
    <n v="1690"/>
    <n v="286.30398559570312"/>
    <n v="-1.5967757838225562"/>
    <n v="287.90078092716942"/>
    <n v="1690"/>
    <n v="290.62124933192587"/>
    <n v="1614.061817108766"/>
    <n v="1614.061817108766"/>
    <n v="0"/>
    <n v="290.62124933192587"/>
    <n v="324.70018078512396"/>
    <n v="0"/>
    <n v="738.38928571428573"/>
    <n v="674.5999755859375"/>
    <n v="187.10763549804687"/>
    <n v="-0.84994425182500166"/>
    <n v="187.95759055397727"/>
    <n v="674.6"/>
    <n v="187.95775463300907"/>
    <n v="658.28235186880875"/>
    <n v="658.28235186880875"/>
    <n v="0"/>
    <n v="187.95775463300907"/>
    <n v="224.86268724173553"/>
    <n v="0"/>
    <n v="154.71459052345969"/>
    <n v="154.7147546024915"/>
  </r>
  <r>
    <d v="1983-02-01T00:00:00"/>
    <n v="28"/>
    <x v="4"/>
    <x v="61"/>
    <x v="0"/>
    <n v="245"/>
    <n v="328"/>
    <n v="232"/>
    <n v="1665"/>
    <n v="287.27517303719009"/>
    <n v="373.41086002066118"/>
    <n v="245.26606146694215"/>
    <n v="1899.6767045454546"/>
    <n v="8.3305785123966949"/>
    <n v="138.84297520661158"/>
    <n v="11.107438016528926"/>
    <n v="194.38016528925621"/>
    <n v="8.3305785123966949"/>
    <n v="111.07438016528926"/>
    <n v="49"/>
    <n v="65.600000000000009"/>
    <n v="46.400000000000006"/>
    <n v="49"/>
    <n v="65.600000000000009"/>
    <n v="46.400000000000006"/>
    <n v="1154.7246100206612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902111668824537"/>
    <n v="0.90597786499058897"/>
    <n v="0.93400920613538219"/>
    <n v="11.000987172454721"/>
    <n v="21.317554156226333"/>
    <n v="1.4830898184347514"/>
    <n v="33.801631147115806"/>
    <n v="0.93303797928647425"/>
    <n v="1787.4642857142858"/>
    <n v="1970"/>
    <n v="257.5"/>
    <n v="2.0374081647888689"/>
    <n v="255.46269498966942"/>
    <n v="1970"/>
    <n v="20.208427575573324"/>
    <n v="1970"/>
    <n v="2113.2391329547027"/>
    <n v="143.23913295470265"/>
    <n v="163.44756053027598"/>
    <n v="192.23913295470265"/>
    <n v="-95.036040082487432"/>
    <n v="276.44566503099173"/>
    <n v="184.4305305715983"/>
    <n v="1850.9354838709678"/>
    <n v="1690"/>
    <n v="342.010986328125"/>
    <n v="0.1283792770007425"/>
    <n v="341.88254907024793"/>
    <n v="1690"/>
    <n v="37.986199633521267"/>
    <n v="1690"/>
    <n v="1917.9582245263691"/>
    <n v="227.95822452636912"/>
    <n v="265.94442415989039"/>
    <n v="293.55822452636914"/>
    <n v="-79.852635494292031"/>
    <n v="802.3193548387095"/>
    <n v="674.5999755859375"/>
    <n v="222.91932678222656"/>
    <n v="-0.13736472579073314"/>
    <n v="223.05670389979338"/>
    <n v="674.6"/>
    <n v="25.053726949172059"/>
    <n v="674.6"/>
    <n v="856.28531642765392"/>
    <n v="181.6853164276539"/>
    <n v="206.73904337682598"/>
    <n v="228.08531642765391"/>
    <n v="-17.18074503928824"/>
    <n v="165.37470469325041"/>
    <n v="149.05704417028301"/>
  </r>
  <r>
    <d v="1983-03-01T00:00:00"/>
    <n v="31"/>
    <x v="5"/>
    <x v="61"/>
    <x v="0"/>
    <n v="411"/>
    <n v="560"/>
    <n v="370"/>
    <n v="2585"/>
    <n v="379.70822766012395"/>
    <n v="991.4739127066116"/>
    <n v="373.1552043517562"/>
    <n v="2977.6275000000001"/>
    <n v="9.223140495867769"/>
    <n v="153.71900826446281"/>
    <n v="12.297520661157025"/>
    <n v="215.20661157024793"/>
    <n v="9.223140495867769"/>
    <n v="122.97520661157024"/>
    <n v="82.2"/>
    <n v="112"/>
    <n v="74"/>
    <n v="82.2"/>
    <n v="112"/>
    <n v="74"/>
    <n v="1501.4901552815084"/>
    <n v="11.94736883368374"/>
    <n v="18.99999967716942"/>
    <n v="1.9099999596461776"/>
    <n v="32.857368470499338"/>
    <n v="0.29443177229210032"/>
    <n v="35.537566605429284"/>
    <n v="55.574940326558504"/>
    <n v="20.483358604908663"/>
    <n v="111.59586553689644"/>
    <n v="0.9902111668824537"/>
    <n v="0.90597786499058897"/>
    <n v="0.93400920613538219"/>
    <n v="35.189695296525052"/>
    <n v="50.349665784034862"/>
    <n v="19.131645509557089"/>
    <n v="104.671006590117"/>
    <n v="0.93794699370390289"/>
    <n v="2026.9354838709678"/>
    <n v="2030"/>
    <n v="396.79998779296875"/>
    <n v="3.2555748982074832"/>
    <n v="333.54442794421487"/>
    <n v="2030"/>
    <n v="56.278543050191693"/>
    <n v="2030"/>
    <n v="2307.2658698445694"/>
    <n v="277.26586984456935"/>
    <n v="333.54441289476102"/>
    <n v="359.46586984456934"/>
    <n v="-20.242357815554612"/>
    <n v="368.89649728822315"/>
    <n v="368.89648223876929"/>
    <n v="1779.3333333333333"/>
    <n v="1294.699951171875"/>
    <n v="554.42498779296875"/>
    <n v="2.1887636673351949"/>
    <n v="947.53633651859502"/>
    <n v="1690"/>
    <n v="99.412058972511431"/>
    <n v="1690"/>
    <n v="2142.8241651531225"/>
    <n v="452.82416515312252"/>
    <n v="552.23622412563395"/>
    <n v="564.82416515312252"/>
    <n v="-426.64974755348908"/>
    <n v="730.02333333333331"/>
    <n v="735"/>
    <n v="389.60232543945313"/>
    <n v="0.72796022273292227"/>
    <n v="328.47437274018597"/>
    <n v="735"/>
    <n v="46.54081566031391"/>
    <n v="735"/>
    <n v="1016.9335495564062"/>
    <n v="281.93354955640621"/>
    <n v="328.47436521672012"/>
    <n v="355.93354955640621"/>
    <n v="-17.221654795349991"/>
    <n v="263.34637438813519"/>
    <n v="263.34636686466933"/>
  </r>
  <r>
    <d v="1983-04-01T00:00:00"/>
    <n v="30"/>
    <x v="6"/>
    <x v="61"/>
    <x v="0"/>
    <n v="213"/>
    <n v="304"/>
    <n v="197"/>
    <n v="1460"/>
    <n v="121.65968491735538"/>
    <n v="301.07100658574382"/>
    <n v="83.762046423037191"/>
    <n v="1364.9522727272727"/>
    <n v="8.9256198347107443"/>
    <n v="148.7603305785124"/>
    <n v="11.900826446280991"/>
    <n v="208.26446280991735"/>
    <n v="8.9256198347107443"/>
    <n v="119.00826446280992"/>
    <n v="42.6"/>
    <n v="60.800000000000004"/>
    <n v="39.400000000000006"/>
    <n v="42.6"/>
    <n v="60.800000000000004"/>
    <n v="39.400000000000006"/>
    <n v="1001.2595348011363"/>
    <n v="32.336942448891882"/>
    <n v="28.686775588989256"/>
    <n v="18.909972135685692"/>
    <n v="79.933690173566831"/>
    <n v="0.2979164468500447"/>
    <n v="81.586033792416671"/>
    <n v="122.32054987134022"/>
    <n v="64.402504400122979"/>
    <n v="268.30908806387987"/>
    <n v="0.9902111668824537"/>
    <n v="0.90597786499058897"/>
    <n v="0.93400920613538219"/>
    <n v="80.787401722900213"/>
    <n v="110.81971061691168"/>
    <n v="60.15253200788932"/>
    <n v="251.75964434770123"/>
    <n v="0.93831948132804766"/>
    <n v="1994"/>
    <n v="2063.0107421875"/>
    <n v="181"/>
    <n v="4.6080355557528412"/>
    <n v="143.38109019886363"/>
    <n v="2220"/>
    <n v="104.77196843055071"/>
    <n v="2101.6199960136964"/>
    <n v="2101.6199960136964"/>
    <n v="0"/>
    <n v="104.77196843055071"/>
    <n v="42.600000000000009"/>
    <n v="-79.059684917355369"/>
    <n v="148.67281766528924"/>
    <n v="110.06369589697633"/>
    <n v="1543.516129032258"/>
    <n v="1264"/>
    <n v="278.39300537109375"/>
    <n v="3.5211610652198475"/>
    <n v="305.57182011880167"/>
    <n v="1718"/>
    <n v="147.43374921988251"/>
    <n v="1718"/>
    <n v="1817.4380950859916"/>
    <n v="99.438095085991563"/>
    <n v="246.87184430587408"/>
    <n v="160.23809508599155"/>
    <n v="-140.83291149975227"/>
    <n v="662.28709677419363"/>
    <n v="818.22174072265625"/>
    <n v="185.6356201171875"/>
    <n v="1.6410795858083678"/>
    <n v="100.77277569731405"/>
    <n v="845"/>
    <n v="97.653289036926182"/>
    <n v="821.34125149445299"/>
    <n v="821.34125149445299"/>
    <n v="0"/>
    <n v="97.653289036926182"/>
    <n v="39.40000000000002"/>
    <n v="-44.362046423037171"/>
    <n v="30.676775025927327"/>
    <n v="27.557288365539463"/>
  </r>
  <r>
    <d v="1983-05-01T00:00:00"/>
    <n v="31"/>
    <x v="7"/>
    <x v="61"/>
    <x v="0"/>
    <n v="504"/>
    <n v="696"/>
    <n v="382"/>
    <n v="2717"/>
    <n v="112.38868059142563"/>
    <n v="484.69557818956611"/>
    <n v="181.2080951381715"/>
    <n v="1564.0026407541322"/>
    <n v="9.223140495867769"/>
    <n v="153.71900826446281"/>
    <n v="12.297520661157025"/>
    <n v="215.20661157024793"/>
    <n v="9.223140495867769"/>
    <n v="122.97520661157024"/>
    <n v="100.80000000000001"/>
    <n v="139.20000000000002"/>
    <n v="76.400000000000006"/>
    <n v="100.80000000000001"/>
    <n v="139.20000000000002"/>
    <n v="76.400000000000006"/>
    <n v="1102.110286834969"/>
    <n v="93.495907522154255"/>
    <n v="133.10310694166452"/>
    <n v="81.912777515758165"/>
    <n v="308.51179197957697"/>
    <n v="0.80883131012586651"/>
    <n v="115.76963905123627"/>
    <n v="164.84825594230321"/>
    <n v="100.8111967308744"/>
    <n v="381.42909172441387"/>
    <n v="0.9902111668824537"/>
    <n v="0.90597786499058897"/>
    <n v="0.93400920613538219"/>
    <n v="114.63638937448515"/>
    <n v="149.34887096603003"/>
    <n v="94.158585828161833"/>
    <n v="358.14384616867699"/>
    <n v="0.93895262301450066"/>
    <n v="1927.0967741935483"/>
    <n v="2206.861083984375"/>
    <n v="340.5"/>
    <n v="7.8344510064243282"/>
    <n v="188.81509943181817"/>
    <n v="2420"/>
    <n v="189.36678747010473"/>
    <n v="2244.9187575371675"/>
    <n v="2244.9187575371675"/>
    <n v="0"/>
    <n v="189.36678747010473"/>
    <n v="100.80000000000001"/>
    <n v="-11.588680591425614"/>
    <n v="190.01511347494835"/>
    <n v="190.56680151323491"/>
    <n v="1613.9333333333334"/>
    <n v="1270.800048828125"/>
    <n v="594.030029296875"/>
    <n v="6.3865134600174329"/>
    <n v="580.84354532541317"/>
    <n v="2002"/>
    <n v="251.59371645628863"/>
    <n v="2002"/>
    <n v="2054.0497993805689"/>
    <n v="52.049799380568857"/>
    <n v="303.64351583685749"/>
    <n v="191.24979938056887"/>
    <n v="-293.44577880899726"/>
    <n v="893.81666666666672"/>
    <n v="970"/>
    <n v="426.54586791992187"/>
    <n v="3.440443021916161"/>
    <n v="271.32719976756198"/>
    <n v="970"/>
    <n v="178.7649187530229"/>
    <n v="970"/>
    <n v="1065.681757639436"/>
    <n v="95.681757639436"/>
    <n v="274.44667639245893"/>
    <n v="172.08175763943601"/>
    <n v="-9.126337498735495"/>
    <n v="207.44320089671237"/>
    <n v="210.56267752160932"/>
  </r>
  <r>
    <d v="1983-06-01T00:00:00"/>
    <n v="30"/>
    <x v="8"/>
    <x v="61"/>
    <x v="0"/>
    <n v="632"/>
    <n v="1016"/>
    <n v="656"/>
    <n v="3792"/>
    <n v="295.15165289256197"/>
    <n v="257.20727982954543"/>
    <n v="436.94230049070251"/>
    <n v="1660.8361053719009"/>
    <n v="8.9256198347107443"/>
    <n v="148.7603305785124"/>
    <n v="11.900826446280991"/>
    <n v="208.26446280991735"/>
    <n v="8.9256198347107443"/>
    <n v="119.00826446280992"/>
    <n v="126.4"/>
    <n v="203.20000000000002"/>
    <n v="131.20000000000002"/>
    <n v="126.4"/>
    <n v="203.20000000000002"/>
    <n v="119.00826446280992"/>
    <n v="1120.143136621901"/>
    <n v="116.62420992260137"/>
    <n v="152.28322403332419"/>
    <n v="113.74597672391529"/>
    <n v="382.65341067984087"/>
    <n v="0.92473815672594983"/>
    <n v="121.09269271761872"/>
    <n v="169.71225357263492"/>
    <n v="122.99155155799279"/>
    <n v="413.79649784824642"/>
    <n v="0.9902111668824537"/>
    <n v="0.90597786499058897"/>
    <n v="0.93400920613538219"/>
    <n v="119.90733655685163"/>
    <n v="153.75554515447723"/>
    <n v="114.87524143203977"/>
    <n v="388.53812314336864"/>
    <n v="0.93895942852048764"/>
    <n v="2221.9666666666667"/>
    <n v="2420"/>
    <n v="625.20001220703125"/>
    <n v="10.762848959678461"/>
    <n v="401.29822120351241"/>
    <n v="2420"/>
    <n v="235.82969247506841"/>
    <n v="2420"/>
    <n v="2623.5262283094517"/>
    <n v="203.52622830945165"/>
    <n v="439.35592078452009"/>
    <n v="329.92622830945163"/>
    <n v="34.774575416889661"/>
    <n v="401.68159865702478"/>
    <n v="439.73929823803246"/>
    <n v="1966.5483870967741"/>
    <n v="1851.4000244140625"/>
    <n v="965.38702392578125"/>
    <n v="10.590637812338585"/>
    <n v="374.19650051652894"/>
    <n v="2030"/>
    <n v="321.66154721807084"/>
    <n v="2030"/>
    <n v="2635.134838895372"/>
    <n v="605.13483889537201"/>
    <n v="926.79638611344285"/>
    <n v="808.33483889537206"/>
    <n v="551.12755906582663"/>
    <n v="1001.7032258064515"/>
    <n v="1024"/>
    <n v="648.72015380859375"/>
    <n v="5.470502717829933"/>
    <n v="589.24960614669419"/>
    <n v="1024"/>
    <n v="272.44484954188437"/>
    <n v="1024"/>
    <n v="1340.8048015488794"/>
    <n v="316.80480154887937"/>
    <n v="589.24965109076379"/>
    <n v="435.81306601168933"/>
    <n v="-1.1292344790131779"/>
    <n v="512.58360578048325"/>
    <n v="512.58365072455285"/>
  </r>
  <r>
    <d v="1983-07-01T00:00:00"/>
    <n v="31"/>
    <x v="9"/>
    <x v="61"/>
    <x v="0"/>
    <n v="286"/>
    <n v="630"/>
    <n v="352"/>
    <n v="2151"/>
    <n v="277.10646403667357"/>
    <n v="385.26784187758267"/>
    <n v="365.44034155475208"/>
    <n v="1494.6207257231406"/>
    <n v="0"/>
    <n v="0"/>
    <n v="0"/>
    <n v="0"/>
    <n v="0"/>
    <n v="0"/>
    <n v="0"/>
    <n v="0"/>
    <n v="0"/>
    <n v="277.10646403667357"/>
    <n v="385.26784187758267"/>
    <n v="365.44034155475208"/>
    <n v="1494.6207257231406"/>
    <n v="127.22009711903974"/>
    <n v="177.82207417133426"/>
    <n v="122.82224756666452"/>
    <n v="427.86441885703852"/>
    <n v="0.92116270005841927"/>
    <n v="130.16127271589696"/>
    <n v="201.38523916384358"/>
    <n v="132.93649294655538"/>
    <n v="464.48300482629588"/>
    <n v="0.9902111668824537"/>
    <n v="0.90597786499058897"/>
    <n v="0.93400920613538219"/>
    <n v="128.8871457389136"/>
    <n v="182.45056901827814"/>
    <n v="124.16390824343402"/>
    <n v="435.50162300062578"/>
    <n v="0.93760507591336228"/>
    <n v="2371.9354838709678"/>
    <n v="2300"/>
    <n v="284.70001220703125"/>
    <n v="13.000170585695377"/>
    <n v="391.69993155991733"/>
    <n v="2300"/>
    <n v="393.36699101118177"/>
    <n v="2298.3328506101543"/>
    <n v="2298.3328506101543"/>
    <n v="0"/>
    <n v="393.36699101118177"/>
    <n v="277.10646403667357"/>
    <n v="0"/>
    <n v="391.24865218233469"/>
    <n v="392.91571163359913"/>
    <n v="2001.3870967741937"/>
    <n v="1910"/>
    <n v="604.22198486328125"/>
    <n v="14.006700772372159"/>
    <n v="531.61527311466944"/>
    <n v="2030"/>
    <n v="536.24377738990563"/>
    <n v="2030"/>
    <n v="2083.9715067010034"/>
    <n v="53.971506701003364"/>
    <n v="590.21528409090899"/>
    <n v="439.23934857858609"/>
    <n v="53.97150670100342"/>
    <n v="977.88709677419354"/>
    <n v="910"/>
    <n v="358.82012939453125"/>
    <n v="6.1810226516093101"/>
    <n v="466.63914901859505"/>
    <n v="1024"/>
    <n v="467.98082254127888"/>
    <n v="908.65828420164303"/>
    <n v="908.65828420164303"/>
    <n v="0"/>
    <n v="467.98082254127888"/>
    <n v="365.44034155475214"/>
    <n v="0"/>
    <n v="420.09314758426888"/>
    <n v="421.43482110695271"/>
  </r>
  <r>
    <d v="1983-08-01T00:00:00"/>
    <n v="31"/>
    <x v="10"/>
    <x v="61"/>
    <x v="0"/>
    <n v="77"/>
    <n v="205"/>
    <n v="97"/>
    <n v="731"/>
    <n v="165.6181354919938"/>
    <n v="175.98212922908058"/>
    <n v="150.30356404958678"/>
    <n v="562.39318117252071"/>
    <n v="0"/>
    <n v="0"/>
    <n v="0"/>
    <n v="0"/>
    <n v="0"/>
    <n v="0"/>
    <n v="0"/>
    <n v="0"/>
    <n v="0"/>
    <n v="165.6181354919938"/>
    <n v="175.98212922908058"/>
    <n v="150.30356404958678"/>
    <n v="562.39318117252071"/>
    <n v="109.95646852603629"/>
    <n v="146.73430137445118"/>
    <n v="98.668105554501878"/>
    <n v="355.35887545498935"/>
    <n v="0.88489696579416299"/>
    <n v="119.77986369513162"/>
    <n v="173.08928977226961"/>
    <n v="108.71305236157642"/>
    <n v="401.58220582897764"/>
    <n v="0.9902111668824537"/>
    <n v="0.90597786499058897"/>
    <n v="0.93400920613538219"/>
    <n v="118.60735859857753"/>
    <n v="156.81506520061822"/>
    <n v="101.53899173279022"/>
    <n v="376.96141553198601"/>
    <n v="0.93869053474078257"/>
    <n v="2232.8387096774195"/>
    <n v="2130"/>
    <n v="97.900001525878906"/>
    <n v="11.788990710550104"/>
    <n v="256.11102950671489"/>
    <n v="2130"/>
    <n v="264.7619168507137"/>
    <n v="2119.6819445747697"/>
    <n v="2119.6819445747697"/>
    <n v="0"/>
    <n v="264.7619168507137"/>
    <n v="165.61813549199377"/>
    <n v="0"/>
    <n v="255.14175910382232"/>
    <n v="263.79264644782114"/>
    <n v="1814.7666666666667"/>
    <n v="1790"/>
    <n v="184.27699279785156"/>
    <n v="12.947358761621901"/>
    <n v="291.32976562499999"/>
    <n v="2030"/>
    <n v="301.4105322885452"/>
    <n v="1899.9191017476842"/>
    <n v="1899.9191017476842"/>
    <n v="0"/>
    <n v="301.4105322885452"/>
    <n v="175.98212922908061"/>
    <n v="0"/>
    <n v="850.7"/>
    <n v="770"/>
    <n v="102.90809631347656"/>
    <n v="5.1798506757247544"/>
    <n v="237.72824767561983"/>
    <n v="1024"/>
    <n v="240.59913251671495"/>
    <n v="765.78739732267991"/>
    <n v="765.78739732267991"/>
    <n v="0"/>
    <n v="240.59913251671495"/>
    <n v="150.30356404958681"/>
    <n v="0"/>
    <n v="217.53824714156221"/>
    <n v="220.40913198265733"/>
  </r>
  <r>
    <d v="1983-09-01T00:00:00"/>
    <n v="30"/>
    <x v="11"/>
    <x v="61"/>
    <x v="0"/>
    <n v="29"/>
    <n v="58"/>
    <n v="29"/>
    <n v="261"/>
    <n v="185.21160898760331"/>
    <n v="123.79844879907024"/>
    <n v="65.44999838584711"/>
    <n v="472.75347365702481"/>
    <n v="0"/>
    <n v="0"/>
    <n v="0"/>
    <n v="0"/>
    <n v="0"/>
    <n v="0"/>
    <n v="0"/>
    <n v="0"/>
    <n v="0"/>
    <n v="185.21160898760331"/>
    <n v="123.79844879907024"/>
    <n v="65.44999838584711"/>
    <n v="472.75347365702481"/>
    <n v="37.38989864380892"/>
    <n v="40.404907712069424"/>
    <n v="42.118080933626032"/>
    <n v="119.91288728950437"/>
    <n v="0.5555281399042391"/>
    <n v="69.531974978463765"/>
    <n v="94.972053999396095"/>
    <n v="51.349820136200719"/>
    <n v="215.85384911406061"/>
    <n v="0.9902111668824537"/>
    <n v="0.90597786499058897"/>
    <n v="0.93400920613538219"/>
    <n v="68.851338079066181"/>
    <n v="86.042578716143794"/>
    <n v="47.961204740607499"/>
    <n v="202.85512153581749"/>
    <n v="0.93977995930304492"/>
    <n v="2080.6666666666665"/>
    <n v="2000"/>
    <n v="69.099998474121094"/>
    <n v="8.2315263227982953"/>
    <n v="190.86852563274795"/>
    <n v="2000"/>
    <n v="229.3299489615402"/>
    <n v="1951.2204677645523"/>
    <n v="1951.2204677645523"/>
    <n v="0"/>
    <n v="229.3299489615402"/>
    <n v="185.21160898760331"/>
    <n v="0"/>
    <n v="193.79615508780992"/>
    <n v="232.25757841660217"/>
    <n v="1702.1612903225807"/>
    <n v="1700"/>
    <n v="50.415000915527344"/>
    <n v="9.4859906661608981"/>
    <n v="130.92896435950414"/>
    <n v="1773"/>
    <n v="176.56664265879292"/>
    <n v="1764.2814693382577"/>
    <n v="1764.2814693382577"/>
    <n v="0"/>
    <n v="176.56664265879292"/>
    <n v="123.79844879907021"/>
    <n v="0"/>
    <n v="681.6612903225805"/>
    <n v="700"/>
    <n v="42.192173004150391"/>
    <n v="3.5769777408316115"/>
    <n v="108.61521258393596"/>
    <n v="850"/>
    <n v="114.45833233110221"/>
    <n v="689.94426025489656"/>
    <n v="689.94426025489656"/>
    <n v="0"/>
    <n v="114.45833233110221"/>
    <n v="65.44999838584711"/>
    <n v="0"/>
    <n v="71.621213102734785"/>
    <n v="77.464332849901041"/>
  </r>
  <r>
    <d v="1983-10-01T00:00:00"/>
    <n v="31"/>
    <x v="0"/>
    <x v="62"/>
    <x v="1"/>
    <n v="24"/>
    <n v="44"/>
    <n v="28"/>
    <n v="263"/>
    <n v="112.53249192923553"/>
    <n v="57.856273203447827"/>
    <n v="73.509885879390495"/>
    <n v="315.51820215650827"/>
    <n v="0"/>
    <n v="0"/>
    <n v="0"/>
    <n v="0"/>
    <n v="0"/>
    <n v="0"/>
    <n v="0"/>
    <n v="0"/>
    <n v="0"/>
    <n v="112.53249192923553"/>
    <n v="57.856273203447827"/>
    <n v="73.509885879390495"/>
    <n v="315.51820215650827"/>
    <n v="28.578167347238082"/>
    <n v="48.674978776411578"/>
    <n v="16.880547893303486"/>
    <n v="94.133694016953143"/>
    <n v="0.92184190810996913"/>
    <n v="30.774169808286373"/>
    <n v="52.77213598707192"/>
    <n v="18.568485459850805"/>
    <n v="102.1147912552091"/>
    <n v="0.9902111668824537"/>
    <n v="0.90597786499058897"/>
    <n v="0.93400920613538219"/>
    <n v="30.472926595702027"/>
    <n v="47.810387092560447"/>
    <n v="17.343136363491638"/>
    <n v="95.626450051754119"/>
    <n v="0.93646031957075571"/>
    <n v="1983.6774193548388"/>
    <n v="1955.01220703125"/>
    <n v="60"/>
    <n v="5.2731812128744835"/>
    <n v="99.714518336776862"/>
    <n v="1970"/>
    <n v="114.60930487095165"/>
    <n v="1891.337981680726"/>
    <n v="1891.337981680726"/>
    <n v="0"/>
    <n v="114.60930487095165"/>
    <n v="112.53249192923556"/>
    <n v="0"/>
    <n v="106.22306971526343"/>
    <n v="121.11785624943822"/>
    <n v="1574.3"/>
    <n v="1660"/>
    <n v="47.192001342773438"/>
    <n v="5.3131820249951573"/>
    <n v="81.878782525180782"/>
    <n v="1690"/>
    <n v="81.014189434620633"/>
    <n v="1690"/>
    <n v="1725.1460992214154"/>
    <n v="35.146099221415398"/>
    <n v="116.16028865603603"/>
    <n v="93.002372424863225"/>
    <n v="35.146099221415398"/>
    <n v="638.85666666666668"/>
    <n v="648.844970703125"/>
    <n v="33.395271301269531"/>
    <n v="1.8798033785228887"/>
    <n v="82.670510475852268"/>
    <n v="674.6"/>
    <n v="83.133104278380316"/>
    <n v="638.32662389926293"/>
    <n v="638.32662389926293"/>
    <n v="0"/>
    <n v="83.133104278380316"/>
    <n v="73.509885879390495"/>
    <n v="0"/>
    <n v="29.144509499289768"/>
    <n v="29.607103301817816"/>
  </r>
  <r>
    <d v="1983-11-01T00:00:00"/>
    <n v="30"/>
    <x v="1"/>
    <x v="62"/>
    <x v="1"/>
    <n v="225"/>
    <n v="310"/>
    <n v="114"/>
    <n v="981"/>
    <n v="197.62671907283058"/>
    <n v="326.40227595557849"/>
    <n v="107.21462826058884"/>
    <n v="975.38906250000002"/>
    <n v="0"/>
    <n v="0"/>
    <n v="0"/>
    <n v="0"/>
    <n v="0"/>
    <n v="0"/>
    <n v="0"/>
    <n v="0"/>
    <n v="0"/>
    <n v="197.62671907283058"/>
    <n v="326.40227595557849"/>
    <n v="107.21462826058884"/>
    <n v="975.38906250000002"/>
    <n v="8.0148037492736304"/>
    <n v="4.4127227026568958"/>
    <n v="0.79000001387162644"/>
    <n v="13.217526465802152"/>
    <n v="0.55342734226851287"/>
    <n v="14.785007872882906"/>
    <n v="7.8131158693644007"/>
    <n v="1.284914655572313"/>
    <n v="23.883038397819618"/>
    <n v="0.9902111668824537"/>
    <n v="0.90597786499058897"/>
    <n v="0.93400920613538219"/>
    <n v="14.640279898173647"/>
    <n v="7.0785100342508489"/>
    <n v="1.200122117402814"/>
    <n v="22.918912049827313"/>
    <n v="0.9596313361837443"/>
    <n v="2005.7"/>
    <n v="1964.5919189453125"/>
    <n v="197.30000305175781"/>
    <n v="2.1033134523502066"/>
    <n v="185.61685014204545"/>
    <n v="1970"/>
    <n v="192.24230247401314"/>
    <n v="1894.2923688061207"/>
    <n v="1894.2923688061207"/>
    <n v="0"/>
    <n v="192.24230247401314"/>
    <n v="197.62671907283058"/>
    <n v="0"/>
    <n v="195.99199702995867"/>
    <n v="202.61744936192636"/>
    <n v="1604.5483870967741"/>
    <n v="1690"/>
    <n v="291.07400512695312"/>
    <n v="0.88903137711454028"/>
    <n v="260.18501420454544"/>
    <n v="1690"/>
    <n v="262.85081162459494"/>
    <n v="1690"/>
    <n v="1717.3341621252434"/>
    <n v="27.334162125243438"/>
    <n v="290.18497374983838"/>
    <n v="353.73643808082193"/>
    <n v="27.334162125243438"/>
    <n v="704.00967741935494"/>
    <n v="674.5999755859375"/>
    <n v="113.39500427246094"/>
    <n v="0.21151675074553686"/>
    <n v="87.428487377324373"/>
    <n v="674.6"/>
    <n v="87.838609020569777"/>
    <n v="663.6715024004086"/>
    <n v="663.6715024004086"/>
    <n v="0"/>
    <n v="87.838609020569777"/>
    <n v="107.21462826058884"/>
    <n v="0"/>
    <n v="82.77748735443619"/>
    <n v="83.187608997681593"/>
  </r>
  <r>
    <d v="1983-12-01T00:00:00"/>
    <n v="31"/>
    <x v="2"/>
    <x v="62"/>
    <x v="1"/>
    <n v="153"/>
    <n v="402"/>
    <n v="204"/>
    <n v="1254"/>
    <n v="316.02760653409092"/>
    <n v="459.69201058884295"/>
    <n v="218.33444812112603"/>
    <n v="1482.3138378099175"/>
    <n v="0"/>
    <n v="0"/>
    <n v="0"/>
    <n v="0"/>
    <n v="0"/>
    <n v="0"/>
    <n v="0"/>
    <n v="0"/>
    <n v="0"/>
    <n v="316.02760653409092"/>
    <n v="459.69201058884295"/>
    <n v="218.33444812112603"/>
    <n v="1482.3138378099175"/>
    <n v="8.3336604990052781"/>
    <n v="6.8353301692994171"/>
    <n v="1.1199999873894306"/>
    <n v="16.288990655694125"/>
    <n v="0.74735159050972721"/>
    <n v="9.9602633288662314"/>
    <n v="10.636966549655769"/>
    <n v="1.1983892952919"/>
    <n v="21.7956191738139"/>
    <n v="0.9902111668824537"/>
    <n v="0.90597786499058897"/>
    <n v="0.93400920613538219"/>
    <n v="9.8627639733331431"/>
    <n v="9.6368562446334458"/>
    <n v="1.1193066343367275"/>
    <n v="20.618926852303318"/>
    <n v="0.94601243891596776"/>
    <n v="1998.3870967741937"/>
    <n v="1964.410888671875"/>
    <n v="286.39999389648437"/>
    <n v="1.2038341490690374"/>
    <n v="285.37723721590908"/>
    <n v="1970"/>
    <n v="286.90631908446949"/>
    <n v="1892.582209469067"/>
    <n v="1892.582209469067"/>
    <n v="0"/>
    <n v="286.90631908446949"/>
    <n v="316.02760653409092"/>
    <n v="0"/>
    <n v="302.04875419679752"/>
    <n v="303.57783606535793"/>
    <n v="1676.1935483870968"/>
    <n v="1690"/>
    <n v="420.5419921875"/>
    <n v="-0.68031644269454583"/>
    <n v="421.22232760847106"/>
    <n v="1690"/>
    <n v="424.02387415769516"/>
    <n v="1687.1984344724995"/>
    <n v="1687.1984344724995"/>
    <n v="0"/>
    <n v="424.02387415769516"/>
    <n v="459.69201058884295"/>
    <n v="0"/>
    <n v="697.07741935483887"/>
    <n v="674.5999755859375"/>
    <n v="210.50270080566406"/>
    <n v="-0.43355739561979434"/>
    <n v="210.93627049974174"/>
    <n v="674.6"/>
    <n v="210.93557295462051"/>
    <n v="663.67218764707195"/>
    <n v="663.67218764707195"/>
    <n v="0"/>
    <n v="210.93557295462051"/>
    <n v="218.33444812112606"/>
    <n v="0"/>
    <n v="166.88127019456596"/>
    <n v="166.88057264944473"/>
  </r>
  <r>
    <d v="1984-01-01T00:00:00"/>
    <n v="31"/>
    <x v="3"/>
    <x v="62"/>
    <x v="1"/>
    <n v="144"/>
    <n v="175"/>
    <n v="93"/>
    <n v="773"/>
    <n v="128.22541629003098"/>
    <n v="256.30888268336776"/>
    <n v="117.03563323217975"/>
    <n v="944.27845428719013"/>
    <n v="0"/>
    <n v="0"/>
    <n v="0"/>
    <n v="0"/>
    <n v="0"/>
    <n v="0"/>
    <n v="0"/>
    <n v="0"/>
    <n v="0"/>
    <n v="128.22541629003098"/>
    <n v="256.30888268336776"/>
    <n v="117.03563323217975"/>
    <n v="944.27845428719013"/>
    <n v="8.05356908372611"/>
    <n v="18.8094881218524"/>
    <n v="0.62000003909276535"/>
    <n v="27.483057244671276"/>
    <n v="0.81000596021865934"/>
    <n v="9.9117768846798722"/>
    <n v="23.345314850162044"/>
    <n v="0.67235890432656908"/>
    <n v="33.929450639168486"/>
    <n v="0.9902111668824537"/>
    <n v="0.90597786499058897"/>
    <n v="0.93400920613538219"/>
    <n v="9.8147521548573877"/>
    <n v="21.1503385054829"/>
    <n v="0.62798940646811419"/>
    <n v="31.593080066808401"/>
    <n v="0.93114033595159496"/>
    <n v="1980"/>
    <n v="1970"/>
    <n v="151.19999694824219"/>
    <n v="1.2322430571248708"/>
    <n v="144.3786570247934"/>
    <n v="1970"/>
    <n v="146.13985036524338"/>
    <n v="1896.4101129949411"/>
    <n v="1896.4101129949411"/>
    <n v="0"/>
    <n v="146.13985036524338"/>
    <n v="128.22541629003098"/>
    <n v="0"/>
    <n v="148.24725706998967"/>
    <n v="150.00845041043965"/>
    <n v="1568.8965517241379"/>
    <n v="1690"/>
    <n v="248.89500427246094"/>
    <n v="-1.5967757838225562"/>
    <n v="250.49183416193182"/>
    <n v="1690"/>
    <n v="252.83268005115536"/>
    <n v="1684.8575344776275"/>
    <n v="1684.8575344776275"/>
    <n v="0"/>
    <n v="252.83268005115536"/>
    <n v="256.30888268336776"/>
    <n v="0"/>
    <n v="676.12413793103451"/>
    <n v="674.5999755859375"/>
    <n v="96.287155151367188"/>
    <n v="-0.84994425182500166"/>
    <n v="97.137097914514456"/>
    <n v="674.6"/>
    <n v="97.14508535570414"/>
    <n v="663.66420169456001"/>
    <n v="663.66420169456001"/>
    <n v="0"/>
    <n v="97.14508535570414"/>
    <n v="117.03563323217975"/>
    <n v="0"/>
    <n v="93.397097904977713"/>
    <n v="93.405085346167397"/>
  </r>
  <r>
    <d v="1984-02-01T00:00:00"/>
    <n v="29"/>
    <x v="4"/>
    <x v="62"/>
    <x v="1"/>
    <n v="98"/>
    <n v="151"/>
    <n v="81"/>
    <n v="482"/>
    <n v="129.8650539127066"/>
    <n v="196.06160301523761"/>
    <n v="91.811380020015491"/>
    <n v="570.08030733471071"/>
    <n v="8.6280991735537196"/>
    <n v="143.80165289256198"/>
    <n v="11.504132231404959"/>
    <n v="201.32231404958677"/>
    <n v="8.6280991735537196"/>
    <n v="115.04132231404958"/>
    <n v="19.600000000000001"/>
    <n v="30.200000000000003"/>
    <n v="16.2"/>
    <n v="19.600000000000001"/>
    <n v="30.200000000000003"/>
    <n v="16.2"/>
    <n v="218.34227038675101"/>
    <n v="7.9080309818992927"/>
    <n v="17.403059646984762"/>
    <n v="0.6200000277432528"/>
    <n v="25.931090656627305"/>
    <n v="0.71578475966590671"/>
    <n v="11.109738549091347"/>
    <n v="23.529884095399808"/>
    <n v="1.5878749467270041"/>
    <n v="36.22749759121816"/>
    <n v="0.99217128861648307"/>
    <n v="0.94701886056674056"/>
    <n v="0.93915706249044861"/>
    <n v="11.022763612444178"/>
    <n v="22.283244025292998"/>
    <n v="1.4912639705703108"/>
    <n v="34.79727160830749"/>
    <n v="0.96052098328598412"/>
    <n v="1901.8620689655172"/>
    <n v="1970"/>
    <n v="130.89999389648437"/>
    <n v="1.9825900268554688"/>
    <n v="128.91732518724174"/>
    <n v="1970"/>
    <n v="21.767000405646982"/>
    <n v="1970"/>
    <n v="2003.5605164589231"/>
    <n v="33.560516458923075"/>
    <n v="55.327516864570057"/>
    <n v="53.16051645892307"/>
    <n v="-76.70453745378353"/>
    <n v="133.70611683238636"/>
    <n v="60.116308509714671"/>
    <n v="1476.3225806451612"/>
    <n v="1690"/>
    <n v="221.95799255371094"/>
    <n v="0.12837927889232792"/>
    <n v="221.82963746126032"/>
    <n v="1690"/>
    <n v="60.848226630273473"/>
    <n v="1690"/>
    <n v="1845.8389211221727"/>
    <n v="155.83892112217268"/>
    <n v="216.68714775244615"/>
    <n v="186.0389211221727"/>
    <n v="-10.022681893064913"/>
    <n v="695.9"/>
    <n v="674.5999755859375"/>
    <n v="80.038719177246094"/>
    <n v="-0.13736472910100764"/>
    <n v="80.176106017561978"/>
    <n v="674.6"/>
    <n v="5.435995158390746"/>
    <n v="674.6"/>
    <n v="738.40429044251641"/>
    <n v="63.80429044251639"/>
    <n v="69.240285600907129"/>
    <n v="80.004290442516378"/>
    <n v="-11.807089577499113"/>
    <n v="77.870106023284023"/>
    <n v="66.934285606629174"/>
  </r>
  <r>
    <d v="1984-03-01T00:00:00"/>
    <n v="31"/>
    <x v="5"/>
    <x v="62"/>
    <x v="1"/>
    <n v="137"/>
    <n v="200"/>
    <n v="97"/>
    <n v="635"/>
    <n v="122.61868809723657"/>
    <n v="192.14388155346074"/>
    <n v="31.470457975529442"/>
    <n v="490.32265463584713"/>
    <n v="9.223140495867769"/>
    <n v="153.71900826446281"/>
    <n v="12.297520661157025"/>
    <n v="215.20661157024793"/>
    <n v="9.223140495867769"/>
    <n v="122.97520661157024"/>
    <n v="27.400000000000002"/>
    <n v="40"/>
    <n v="19.400000000000002"/>
    <n v="27.400000000000002"/>
    <n v="40"/>
    <n v="19.400000000000002"/>
    <n v="230.88962700962043"/>
    <n v="35.941092432195489"/>
    <n v="41.252190539147243"/>
    <n v="19.369070135699815"/>
    <n v="96.562353107042554"/>
    <n v="0.86528611649251985"/>
    <n v="35.537566605429284"/>
    <n v="55.574940326558504"/>
    <n v="20.483358604908663"/>
    <n v="111.59586553689644"/>
    <n v="0.99217128861648307"/>
    <n v="0.94701886056674056"/>
    <n v="0.93915706249044861"/>
    <n v="35.259353253202868"/>
    <n v="52.630516664122034"/>
    <n v="19.237090897324475"/>
    <n v="107.12696081464938"/>
    <n v="0.95995456730635309"/>
    <n v="1917.516129032258"/>
    <n v="1975.7052001953125"/>
    <n v="140.80000305175781"/>
    <n v="3.6303897649591619"/>
    <n v="131.4643388429752"/>
    <n v="2030"/>
    <n v="32.563932761418791"/>
    <n v="2030"/>
    <n v="2074.6056805253797"/>
    <n v="44.605680525379739"/>
    <n v="77.169613286798523"/>
    <n v="72.005680525379717"/>
    <n v="-50.613007571856855"/>
    <n v="134.17303589876033"/>
    <n v="79.87831034258366"/>
    <n v="1415.4333333333334"/>
    <n v="1690"/>
    <n v="229.63099670410156"/>
    <n v="3.0707947332208807"/>
    <n v="226.56014139979339"/>
    <n v="1690"/>
    <n v="85.794589342270299"/>
    <n v="1690"/>
    <n v="1830.7656126286104"/>
    <n v="140.76561262861037"/>
    <n v="226.56020197088066"/>
    <n v="180.76561262861037"/>
    <n v="-11.378268924850374"/>
    <n v="720.80333333333328"/>
    <n v="735"/>
    <n v="98.656822204589844"/>
    <n v="0.98097084802044321"/>
    <n v="37.275831208032024"/>
    <n v="735"/>
    <n v="25.073394651926073"/>
    <n v="735"/>
    <n v="747.2024567046434"/>
    <n v="12.202456704643396"/>
    <n v="37.275851356569468"/>
    <n v="31.602456704643398"/>
    <n v="0.13199872911395616"/>
    <n v="34.566831097405803"/>
    <n v="34.566851245943248"/>
  </r>
  <r>
    <d v="1984-04-01T00:00:00"/>
    <n v="30"/>
    <x v="6"/>
    <x v="62"/>
    <x v="1"/>
    <n v="157"/>
    <n v="203"/>
    <n v="129"/>
    <n v="714"/>
    <n v="154.55434207128098"/>
    <n v="95.21539336905991"/>
    <n v="46.531239911544418"/>
    <n v="388.76028215392563"/>
    <n v="8.9256198347107443"/>
    <n v="148.7603305785124"/>
    <n v="11.900826446280991"/>
    <n v="208.26446280991735"/>
    <n v="8.9256198347107443"/>
    <n v="119.00826446280992"/>
    <n v="31.400000000000002"/>
    <n v="40.6"/>
    <n v="25.8"/>
    <n v="31.400000000000002"/>
    <n v="40.6"/>
    <n v="25.8"/>
    <n v="190.25930680204033"/>
    <n v="85.287302871577992"/>
    <n v="146.66666080695538"/>
    <n v="79.366149145709585"/>
    <n v="311.32011282424298"/>
    <n v="1.1603040175445825"/>
    <n v="81.586033792416671"/>
    <n v="122.32054987134022"/>
    <n v="64.402504400122979"/>
    <n v="268.30908806387987"/>
    <n v="0.99217128861648307"/>
    <n v="0.94701886056674056"/>
    <n v="0.93915706249044861"/>
    <n v="80.947320280929986"/>
    <n v="115.83986776305377"/>
    <n v="60.484066849447686"/>
    <n v="257.27125489343143"/>
    <n v="0.9588615009275403"/>
    <n v="1939.5333333333333"/>
    <n v="1860.496337890625"/>
    <n v="107.69999694824219"/>
    <n v="4.9068273623127583"/>
    <n v="218.00198863636365"/>
    <n v="2220"/>
    <n v="82.507694126651074"/>
    <n v="2050.2854754592781"/>
    <n v="2050.2854754592781"/>
    <n v="0"/>
    <n v="82.507694126651074"/>
    <n v="31.400000000000006"/>
    <n v="-123.15434207128098"/>
    <n v="215.43902537448346"/>
    <n v="79.944730864770889"/>
    <n v="1494.1935483870968"/>
    <n v="1601.871337890625"/>
    <n v="126.74099731445312"/>
    <n v="5.1965100501194472"/>
    <n v="209.67316793646694"/>
    <n v="1718"/>
    <n v="124.23098003545822"/>
    <n v="1687.3135072288753"/>
    <n v="1687.3135072288753"/>
    <n v="0"/>
    <n v="124.23098003545822"/>
    <n v="40.6"/>
    <n v="-54.615393369059909"/>
    <n v="795.53225806451633"/>
    <n v="749.49420166015625"/>
    <n v="127.91871643066406"/>
    <n v="1.9679816380020017"/>
    <n v="111.45650584323347"/>
    <n v="845"/>
    <n v="71.843183275434797"/>
    <n v="789.10755151722719"/>
    <n v="789.10755151722719"/>
    <n v="0"/>
    <n v="71.843183275434797"/>
    <n v="25.799999999999994"/>
    <n v="-20.731239911544424"/>
    <n v="110.31650585753859"/>
    <n v="70.703183289739911"/>
  </r>
  <r>
    <d v="1984-05-01T00:00:00"/>
    <n v="31"/>
    <x v="7"/>
    <x v="62"/>
    <x v="1"/>
    <n v="297"/>
    <n v="536"/>
    <n v="265"/>
    <n v="1600"/>
    <n v="188.34714214230371"/>
    <n v="100.09053694795971"/>
    <n v="33.564849439888945"/>
    <n v="398.1908367768595"/>
    <n v="9.223140495867769"/>
    <n v="153.71900826446281"/>
    <n v="12.297520661157025"/>
    <n v="215.20661157024793"/>
    <n v="9.223140495867769"/>
    <n v="122.97520661157024"/>
    <n v="59.400000000000006"/>
    <n v="107.2"/>
    <n v="53"/>
    <n v="59.400000000000006"/>
    <n v="107.2"/>
    <n v="53"/>
    <n v="295.78830824670712"/>
    <n v="111.56237313514899"/>
    <n v="165.78044970930117"/>
    <n v="98.725103275519757"/>
    <n v="376.06792611996991"/>
    <n v="0.98594452882393813"/>
    <n v="115.76963905123627"/>
    <n v="164.84825594230321"/>
    <n v="100.8111967308744"/>
    <n v="381.42909172441387"/>
    <n v="0.99217128861648307"/>
    <n v="0.94701886056674056"/>
    <n v="0.93915706249044861"/>
    <n v="114.8633119601302"/>
    <n v="156.1144075088944"/>
    <n v="94.677547387914714"/>
    <n v="365.65526685693931"/>
    <n v="0.9586454593797179"/>
    <n v="1968.7096774193549"/>
    <n v="1785.1207275390625"/>
    <n v="214"/>
    <n v="8.0588794449735275"/>
    <n v="281.31674360795455"/>
    <n v="2420"/>
    <n v="146.67059467573259"/>
    <n v="2109.5560013385721"/>
    <n v="2109.5560013385721"/>
    <n v="0"/>
    <n v="146.67059467573259"/>
    <n v="59.400000000000034"/>
    <n v="-128.94714214230368"/>
    <n v="276.99567826704543"/>
    <n v="142.34952933482347"/>
    <n v="1698.2"/>
    <n v="1645.6092529296875"/>
    <n v="295.36700439453125"/>
    <n v="10.700649060966555"/>
    <n v="240.92838019757232"/>
    <n v="2002"/>
    <n v="238.37179381641374"/>
    <n v="1733.6080687460262"/>
    <n v="1733.6080687460262"/>
    <n v="0"/>
    <n v="238.37179381641374"/>
    <n v="107.20000000000002"/>
    <n v="7.1094630520403115"/>
    <n v="874.63333333333333"/>
    <n v="894.471923828125"/>
    <n v="267.980224609375"/>
    <n v="4.5455937005665676"/>
    <n v="118.45689606469524"/>
    <n v="970"/>
    <n v="133.84449068791167"/>
    <n v="918.69769173812392"/>
    <n v="918.69769173812392"/>
    <n v="0"/>
    <n v="133.84449068791167"/>
    <n v="53.000000000000007"/>
    <n v="19.435150560111062"/>
    <n v="118.07989606064213"/>
    <n v="133.46749068385856"/>
  </r>
  <r>
    <d v="1984-06-01T00:00:00"/>
    <n v="30"/>
    <x v="8"/>
    <x v="62"/>
    <x v="1"/>
    <n v="148"/>
    <n v="330"/>
    <n v="114"/>
    <n v="854"/>
    <n v="81.359864895402893"/>
    <n v="35.564156927944218"/>
    <n v="19.494434804364669"/>
    <n v="190.32557948088842"/>
    <n v="8.9256198347107443"/>
    <n v="148.7603305785124"/>
    <n v="11.900826446280991"/>
    <n v="208.26446280991735"/>
    <n v="8.9256198347107443"/>
    <n v="119.00826446280992"/>
    <n v="29.6"/>
    <n v="66"/>
    <n v="22.8"/>
    <n v="29.6"/>
    <n v="66"/>
    <n v="22.8"/>
    <n v="172.30712285317662"/>
    <n v="107.87293312766336"/>
    <n v="150.81656194009071"/>
    <n v="109.65237235077157"/>
    <n v="368.34186741852568"/>
    <n v="0.89015221089089414"/>
    <n v="121.09269271761872"/>
    <n v="169.71225357263492"/>
    <n v="122.99155155799279"/>
    <n v="413.79649784824642"/>
    <n v="0.99217128861648307"/>
    <n v="0.94701886056674056"/>
    <n v="0.93915706249044861"/>
    <n v="120.14469297567958"/>
    <n v="160.72070500257047"/>
    <n v="115.50838427234707"/>
    <n v="396.37378225059712"/>
    <n v="0.95789544936158733"/>
    <n v="2057.4333333333334"/>
    <n v="1752.0863037109375"/>
    <n v="146.10000610351562"/>
    <n v="9.3663450130746391"/>
    <n v="169.76803493026858"/>
    <n v="2420"/>
    <n v="130.27984496668142"/>
    <n v="2116.0098174623313"/>
    <n v="2116.0098174623313"/>
    <n v="0"/>
    <n v="130.27984496668142"/>
    <n v="29.600000000000023"/>
    <n v="-51.75986489540287"/>
    <n v="169.11719395661157"/>
    <n v="129.62900399302441"/>
    <n v="1702"/>
    <n v="1738.7974853515625"/>
    <n v="269.64599609375"/>
    <n v="12.153322229306561"/>
    <n v="164.30437596849174"/>
    <n v="2030"/>
    <n v="204.64436415539745"/>
    <n v="1786.4563784550724"/>
    <n v="1786.4563784550724"/>
    <n v="0"/>
    <n v="204.64436415539745"/>
    <n v="66"/>
    <n v="30.435843072055782"/>
    <n v="809.3741935483871"/>
    <n v="890.0811767578125"/>
    <n v="114.56167602539062"/>
    <n v="5.4426669034090907"/>
    <n v="113.50970348011364"/>
    <n v="1024"/>
    <n v="122.67128200320593"/>
    <n v="905.14541885689937"/>
    <n v="905.14541885689937"/>
    <n v="0"/>
    <n v="122.67128200320593"/>
    <n v="22.8"/>
    <n v="3.3055651956353316"/>
    <n v="114.41270347725262"/>
    <n v="123.57428200034491"/>
  </r>
  <r>
    <d v="1984-07-01T00:00:00"/>
    <n v="31"/>
    <x v="9"/>
    <x v="62"/>
    <x v="1"/>
    <n v="41"/>
    <n v="93"/>
    <n v="47"/>
    <n v="345"/>
    <n v="38.625334734956098"/>
    <n v="34.301345880681815"/>
    <n v="17.915907254810175"/>
    <n v="133.3859915741219"/>
    <n v="0"/>
    <n v="0"/>
    <n v="0"/>
    <n v="0"/>
    <n v="0"/>
    <n v="0"/>
    <n v="0"/>
    <n v="0"/>
    <n v="0"/>
    <n v="38.625334734956098"/>
    <n v="34.301345880681815"/>
    <n v="17.915907254810175"/>
    <n v="133.3859915741219"/>
    <n v="115.42980602674248"/>
    <n v="177.38939044038128"/>
    <n v="117.46307603063663"/>
    <n v="410.2822724977604"/>
    <n v="0.88330954681796137"/>
    <n v="130.16127271589696"/>
    <n v="201.38523916384358"/>
    <n v="132.93649294655538"/>
    <n v="464.48300482629588"/>
    <n v="0.99217128861648307"/>
    <n v="0.94701886056674056"/>
    <n v="0.93915706249044861"/>
    <n v="129.14227767849297"/>
    <n v="190.71561972790369"/>
    <n v="124.84824621346918"/>
    <n v="444.70614361986583"/>
    <n v="0.95742177646773952"/>
    <n v="2024"/>
    <n v="1675.76806640625"/>
    <n v="73.300003051757812"/>
    <n v="11.001045688597625"/>
    <n v="138.61716651601239"/>
    <n v="2300"/>
    <n v="152.32963625903034"/>
    <n v="2025.9791385664612"/>
    <n v="2025.9791385664612"/>
    <n v="0"/>
    <n v="152.32963625903034"/>
    <n v="38.62533473495607"/>
    <n v="0"/>
    <n v="137.31915660511365"/>
    <n v="151.0316263481316"/>
    <n v="1587.9032258064517"/>
    <n v="1604.27685546875"/>
    <n v="71.5"/>
    <n v="14.801797893934014"/>
    <n v="191.21882037706612"/>
    <n v="2030"/>
    <n v="204.54504816708342"/>
    <n v="1638.6095323940549"/>
    <n v="1638.6095323940549"/>
    <n v="0"/>
    <n v="204.54504816708342"/>
    <n v="34.301345880681829"/>
    <n v="0"/>
    <n v="704.35161290322571"/>
    <n v="811.80810546875"/>
    <n v="45.703922271728516"/>
    <n v="6.4571872377001549"/>
    <n v="117.51980307334711"/>
    <n v="1024"/>
    <n v="124.90497315198482"/>
    <n v="819.48718073894293"/>
    <n v="819.48718073894293"/>
    <n v="0"/>
    <n v="124.90497315198482"/>
    <n v="17.915907254810158"/>
    <n v="0"/>
    <n v="120.73580315345575"/>
    <n v="128.12097323209346"/>
  </r>
  <r>
    <d v="1984-08-01T00:00:00"/>
    <n v="31"/>
    <x v="10"/>
    <x v="62"/>
    <x v="1"/>
    <n v="10"/>
    <n v="21"/>
    <n v="8"/>
    <n v="108"/>
    <n v="41.101681906960231"/>
    <n v="36.725118599883778"/>
    <n v="17.060852777150053"/>
    <n v="147.87151617381198"/>
    <n v="0"/>
    <n v="0"/>
    <n v="0"/>
    <n v="0"/>
    <n v="0"/>
    <n v="0"/>
    <n v="0"/>
    <n v="0"/>
    <n v="0"/>
    <n v="41.101681906960231"/>
    <n v="36.725118599883778"/>
    <n v="17.060852777150053"/>
    <n v="147.87151617381198"/>
    <n v="103.98114966022082"/>
    <n v="152.80573308771307"/>
    <n v="96.348511614838912"/>
    <n v="353.13539436277279"/>
    <n v="0.87936016396394578"/>
    <n v="119.77986369513162"/>
    <n v="173.08928977226961"/>
    <n v="108.71305236157642"/>
    <n v="401.58220582897764"/>
    <n v="0.99217128861648307"/>
    <n v="0.94701886056674056"/>
    <n v="0.93915706249044861"/>
    <n v="118.84214171270544"/>
    <n v="163.91882197644114"/>
    <n v="102.09863091026844"/>
    <n v="384.859594599415"/>
    <n v="0.95835818672532436"/>
    <n v="1945.5483870967741"/>
    <n v="1600.589111328125"/>
    <n v="61"/>
    <n v="9.7816844795164002"/>
    <n v="126.39725594008264"/>
    <n v="2130"/>
    <n v="141.25825751922196"/>
    <n v="1935.9391965677228"/>
    <n v="1935.9391965677228"/>
    <n v="0"/>
    <n v="141.25825751922196"/>
    <n v="41.101681906960209"/>
    <n v="0"/>
    <n v="125.02797835420971"/>
    <n v="139.88897993334902"/>
    <n v="1522.8666666666666"/>
    <n v="1452.19140625"/>
    <n v="26.829000473022461"/>
    <n v="11.970738293356147"/>
    <n v="166.94370674070248"/>
    <n v="2030"/>
    <n v="178.05679511302773"/>
    <n v="1475.4109994606936"/>
    <n v="1475.4109994606936"/>
    <n v="0"/>
    <n v="178.05679511302773"/>
    <n v="36.725118599883785"/>
    <n v="0"/>
    <n v="608.52"/>
    <n v="724.4208984375"/>
    <n v="13.788661003112793"/>
    <n v="5.1503955279894109"/>
    <n v="96.025464795325419"/>
    <n v="1024"/>
    <n v="101.77558475052417"/>
    <n v="726.34986146354208"/>
    <n v="726.34986146354208"/>
    <n v="0"/>
    <n v="101.77558475052417"/>
    <n v="17.06085277715005"/>
    <n v="0"/>
    <n v="98.034464858267924"/>
    <n v="103.78458481346668"/>
  </r>
  <r>
    <d v="1984-09-01T00:00:00"/>
    <n v="30"/>
    <x v="11"/>
    <x v="62"/>
    <x v="1"/>
    <n v="0"/>
    <n v="7"/>
    <n v="0"/>
    <n v="44"/>
    <n v="48.353742817019629"/>
    <n v="35.654005116864667"/>
    <n v="12.887466808981147"/>
    <n v="193.59390495867768"/>
    <n v="0"/>
    <n v="0"/>
    <n v="0"/>
    <n v="0"/>
    <n v="0"/>
    <n v="0"/>
    <n v="0"/>
    <n v="0"/>
    <n v="0"/>
    <n v="48.353742817019629"/>
    <n v="35.654005116864667"/>
    <n v="12.887466808981147"/>
    <n v="193.59390495867768"/>
    <n v="56.907410752477723"/>
    <n v="88.153429545252777"/>
    <n v="48.10114443440083"/>
    <n v="193.16198473213132"/>
    <n v="0.89487394144202381"/>
    <n v="69.531974978463765"/>
    <n v="94.972053999396095"/>
    <n v="51.349820136200719"/>
    <n v="215.85384911406061"/>
    <n v="0.99217128861648307"/>
    <n v="0.94701886056674056"/>
    <n v="0.93915706249044861"/>
    <n v="68.98762921443145"/>
    <n v="89.940326364191051"/>
    <n v="48.225546238527158"/>
    <n v="207.15350181714965"/>
    <n v="0.95969334189489686"/>
    <n v="1875.3666666666666"/>
    <n v="1569.5064697265625"/>
    <n v="52.5"/>
    <n v="7.355659926233213"/>
    <n v="76.22698702221075"/>
    <n v="2000"/>
    <n v="95.307194112583446"/>
    <n v="1885.7763425289063"/>
    <n v="1885.7763425289063"/>
    <n v="0"/>
    <n v="95.307194112583446"/>
    <n v="48.353742817019622"/>
    <n v="0"/>
    <n v="78.703563242510327"/>
    <n v="97.783770332883023"/>
    <n v="1502.9677419354839"/>
    <n v="1366.8997802734375"/>
    <n v="25.791999816894531"/>
    <n v="8.8253364499935429"/>
    <n v="102.25833064307851"/>
    <n v="1773"/>
    <n v="104.04522547900474"/>
    <n v="1388.3324373485898"/>
    <n v="1388.3324373485898"/>
    <n v="0"/>
    <n v="104.04522547900474"/>
    <n v="35.654005116864674"/>
    <n v="0"/>
    <n v="527.32580645161295"/>
    <n v="681.1656494140625"/>
    <n v="5.7472877502441406"/>
    <n v="3.7651013587131974"/>
    <n v="45.237457224948351"/>
    <n v="850"/>
    <n v="45.361858766814244"/>
    <n v="682.97018908825873"/>
    <n v="682.97018908825873"/>
    <n v="0"/>
    <n v="45.361858766814244"/>
    <n v="12.887466808981149"/>
    <n v="0"/>
    <n v="47.005457231624071"/>
    <n v="47.129858773489964"/>
  </r>
  <r>
    <d v="1984-10-01T00:00:00"/>
    <n v="31"/>
    <x v="0"/>
    <x v="63"/>
    <x v="4"/>
    <n v="11"/>
    <n v="26"/>
    <n v="8"/>
    <n v="78"/>
    <n v="87.222709759168382"/>
    <n v="45.682665975271178"/>
    <n v="35.692585469395659"/>
    <n v="259.74399212293389"/>
    <n v="0"/>
    <n v="0"/>
    <n v="0"/>
    <n v="0"/>
    <n v="0"/>
    <n v="0"/>
    <n v="0"/>
    <n v="0"/>
    <n v="0"/>
    <n v="87.222709759168382"/>
    <n v="45.682665975271178"/>
    <n v="35.692585469395659"/>
    <n v="259.74399212293389"/>
    <n v="6.6649582293802059"/>
    <n v="14.044516924393079"/>
    <n v="13.105857740039667"/>
    <n v="33.81533289381295"/>
    <n v="0.3311501936022217"/>
    <n v="30.774169808286373"/>
    <n v="52.77213598707192"/>
    <n v="18.568485459850805"/>
    <n v="102.1147912552091"/>
    <n v="0.99217128861648307"/>
    <n v="0.94701886056674056"/>
    <n v="0.93915706249044861"/>
    <n v="30.533247714789958"/>
    <n v="49.976208092149932"/>
    <n v="17.43872425937009"/>
    <n v="97.948180066309988"/>
    <n v="0.95919679081078701"/>
    <n v="1817.3870967741937"/>
    <n v="1539.4544677734375"/>
    <n v="41.200000762939453"/>
    <n v="4.2032072209129652"/>
    <n v="67.048681156379132"/>
    <n v="1970"/>
    <n v="103.91697378504291"/>
    <n v="1818.8561622858899"/>
    <n v="1818.8561622858899"/>
    <n v="0"/>
    <n v="103.91697378504291"/>
    <n v="87.222709759168367"/>
    <n v="0"/>
    <n v="73.401381876291325"/>
    <n v="110.26967450495511"/>
    <n v="1511.5333333333333"/>
    <n v="1352.0123291015625"/>
    <n v="27.339000701904297"/>
    <n v="3.7854058711784928"/>
    <n v="38.441067076123453"/>
    <n v="1690"/>
    <n v="74.372759102029562"/>
    <n v="1337.5132730772862"/>
    <n v="1337.5132730772862"/>
    <n v="0"/>
    <n v="74.372759102029562"/>
    <n v="45.682665975271185"/>
    <n v="0"/>
    <n v="526.11"/>
    <n v="662.1109619140625"/>
    <n v="9.6087169647216797"/>
    <n v="1.5530287510895533"/>
    <n v="27.110390564469267"/>
    <n v="674.6"/>
    <n v="31.443257361035176"/>
    <n v="659.58261994085569"/>
    <n v="659.58261994085569"/>
    <n v="0"/>
    <n v="31.443257361035176"/>
    <n v="35.692585469395667"/>
    <n v="0"/>
    <n v="29.663390537766386"/>
    <n v="33.996257334332299"/>
  </r>
  <r>
    <d v="1984-11-01T00:00:00"/>
    <n v="30"/>
    <x v="1"/>
    <x v="63"/>
    <x v="4"/>
    <n v="48"/>
    <n v="85"/>
    <n v="28"/>
    <n v="220"/>
    <n v="28.015392763752583"/>
    <n v="57.979654813403926"/>
    <n v="20.12732720493285"/>
    <n v="177.80552363119835"/>
    <n v="0"/>
    <n v="0"/>
    <n v="0"/>
    <n v="0"/>
    <n v="0"/>
    <n v="0"/>
    <n v="0"/>
    <n v="0"/>
    <n v="0"/>
    <n v="28.015392763752583"/>
    <n v="57.979654813403926"/>
    <n v="20.12732720493285"/>
    <n v="177.80552363119835"/>
    <n v="6.6842204953028155"/>
    <n v="4.4127227026568958"/>
    <n v="0.79000001387162644"/>
    <n v="11.886943211831337"/>
    <n v="0.49771486415717298"/>
    <n v="14.785007872882906"/>
    <n v="7.8131158693644007"/>
    <n v="1.284914655572313"/>
    <n v="23.883038397819618"/>
    <n v="0.99217128861648307"/>
    <n v="0.94701886056674056"/>
    <n v="0.93915706249044861"/>
    <n v="14.669260313443081"/>
    <n v="7.3991680880813933"/>
    <n v="1.2067366734782201"/>
    <n v="23.275165075002697"/>
    <n v="0.97454790664857716"/>
    <n v="1842.3333333333333"/>
    <n v="1573.9595947265625"/>
    <n v="61"/>
    <n v="1.8468788210025504"/>
    <n v="24.647901601239671"/>
    <n v="1970"/>
    <n v="32.632925917911301"/>
    <n v="1845.3763575469761"/>
    <n v="1845.3763575469761"/>
    <n v="0"/>
    <n v="32.632925917911301"/>
    <n v="28.015392763752573"/>
    <n v="0"/>
    <n v="26.220132320183367"/>
    <n v="34.205156636854994"/>
    <n v="1493.8709677419354"/>
    <n v="1387.36083984375"/>
    <n v="58.415000915527344"/>
    <n v="0.80215363935990769"/>
    <n v="22.26422431882748"/>
    <n v="1690"/>
    <n v="25.25066814684665"/>
    <n v="1369.875452206607"/>
    <n v="1369.875452206607"/>
    <n v="0"/>
    <n v="25.25066814684665"/>
    <n v="57.979654813403926"/>
    <n v="0"/>
    <n v="491.55161290322582"/>
    <n v="668.82379150390625"/>
    <n v="27.754125595092773"/>
    <n v="0.22516817140185144"/>
    <n v="20.816113684788224"/>
    <n v="674.6"/>
    <n v="21.232850065583008"/>
    <n v="665.87872729896367"/>
    <n v="665.87872729896367"/>
    <n v="0"/>
    <n v="21.232850065583008"/>
    <n v="20.127327204932854"/>
    <n v="0"/>
    <n v="16.856113646641251"/>
    <n v="17.272850027436036"/>
  </r>
  <r>
    <d v="1984-12-01T00:00:00"/>
    <n v="31"/>
    <x v="2"/>
    <x v="63"/>
    <x v="4"/>
    <n v="31"/>
    <n v="48"/>
    <n v="21"/>
    <n v="149"/>
    <n v="21.870137344234244"/>
    <n v="26.42857020354468"/>
    <n v="20.557736917290807"/>
    <n v="126.57861134426653"/>
    <n v="0"/>
    <n v="0"/>
    <n v="0"/>
    <n v="0"/>
    <n v="0"/>
    <n v="0"/>
    <n v="0"/>
    <n v="0"/>
    <n v="0"/>
    <n v="21.870137344234244"/>
    <n v="26.42857020354468"/>
    <n v="20.557736917290807"/>
    <n v="126.57861134426653"/>
    <n v="8.4057219134874579"/>
    <n v="6.8353301692994171"/>
    <n v="1.119999283719654"/>
    <n v="16.36105136650653"/>
    <n v="0.75065779210178751"/>
    <n v="9.9602633288662314"/>
    <n v="10.636966549655769"/>
    <n v="1.1983892952919"/>
    <n v="21.7956191738139"/>
    <n v="0.99217128861648307"/>
    <n v="0.94701886056674056"/>
    <n v="0.93915706249044861"/>
    <n v="9.8822873019607105"/>
    <n v="10.073407941741539"/>
    <n v="1.1254757702863396"/>
    <n v="21.081171013988588"/>
    <n v="0.96722056142898305"/>
    <n v="1888.741935483871"/>
    <n v="1606.9173583984375"/>
    <n v="61.099998474121094"/>
    <n v="1.0072644660886654"/>
    <n v="27.134970218879133"/>
    <n v="1970"/>
    <n v="28.61153689126845"/>
    <n v="1876.8575546637401"/>
    <n v="1876.8575546637401"/>
    <n v="0"/>
    <n v="28.61153689126845"/>
    <n v="21.870137344234251"/>
    <n v="0"/>
    <n v="28.612331482438016"/>
    <n v="30.088898154827334"/>
    <n v="1492.7096774193549"/>
    <n v="1432.297607421875"/>
    <n v="69.541999816894531"/>
    <n v="-0.67664047178158093"/>
    <n v="25.281881194311726"/>
    <n v="1690"/>
    <n v="28.51995872084774"/>
    <n v="1411.5741337744353"/>
    <n v="1411.5741337744353"/>
    <n v="0"/>
    <n v="28.51995872084774"/>
    <n v="26.428570203544677"/>
    <n v="0"/>
    <n v="454.32580645161283"/>
    <n v="673.4942626953125"/>
    <n v="21.517055511474609"/>
    <n v="-0.46608368077553991"/>
    <n v="17.312652093556302"/>
    <n v="674.6"/>
    <n v="17.318128784502882"/>
    <n v="670.543737706711"/>
    <n v="670.543737706711"/>
    <n v="0"/>
    <n v="17.318128784502882"/>
    <n v="20.557736917290807"/>
    <n v="0"/>
    <n v="17.721652102854627"/>
    <n v="17.727128793801207"/>
  </r>
  <r>
    <d v="1985-01-01T00:00:00"/>
    <n v="31"/>
    <x v="3"/>
    <x v="63"/>
    <x v="4"/>
    <n v="26"/>
    <n v="41"/>
    <n v="19"/>
    <n v="134"/>
    <n v="28.346565728305784"/>
    <n v="30.037720634523502"/>
    <n v="29.988176652892562"/>
    <n v="145.62339068956612"/>
    <n v="0"/>
    <n v="0"/>
    <n v="0"/>
    <n v="0"/>
    <n v="0"/>
    <n v="0"/>
    <n v="0"/>
    <n v="0"/>
    <n v="0"/>
    <n v="28.346565728305784"/>
    <n v="30.037720634523502"/>
    <n v="29.988176652892562"/>
    <n v="145.62339068956612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217128861648307"/>
    <n v="0.94701886056674056"/>
    <n v="0.93915706249044861"/>
    <n v="9.8341804441518992"/>
    <n v="22.108453468972268"/>
    <n v="0.63145061352663723"/>
    <n v="32.574084526650807"/>
    <n v="0.96005340236917858"/>
    <n v="1876.6451612903227"/>
    <n v="1614.910400390625"/>
    <n v="38.200000762939453"/>
    <n v="1.0150288756819796"/>
    <n v="29.191980868252841"/>
    <n v="1970"/>
    <n v="30.900532478412316"/>
    <n v="1883.1419940725852"/>
    <n v="1883.1419940725852"/>
    <n v="0"/>
    <n v="30.900532478412316"/>
    <n v="28.346565728305791"/>
    <n v="0"/>
    <n v="30.069342616057593"/>
    <n v="31.777894226217068"/>
    <n v="1517.6785714285713"/>
    <n v="1423.7296142578125"/>
    <n v="27.278999328613281"/>
    <n v="-1.4090474770285866"/>
    <n v="37.256038384555787"/>
    <n v="1690"/>
    <n v="40.555003792521646"/>
    <n v="1399.7071767875555"/>
    <n v="1399.7071767875555"/>
    <n v="0"/>
    <n v="40.555003792521646"/>
    <n v="30.037720634523499"/>
    <n v="0"/>
    <n v="462.7392857142857"/>
    <n v="674.5999755859375"/>
    <n v="19.022808074951172"/>
    <n v="-0.84941456440066498"/>
    <n v="18.766531427556817"/>
    <n v="674.6"/>
    <n v="18.777982740891247"/>
    <n v="671.63797760517161"/>
    <n v="671.63797760517161"/>
    <n v="0"/>
    <n v="18.777982740891247"/>
    <n v="29.988176652892562"/>
    <n v="0"/>
    <n v="19.772531469518487"/>
    <n v="19.783982782852917"/>
  </r>
  <r>
    <d v="1985-02-01T00:00:00"/>
    <n v="28"/>
    <x v="4"/>
    <x v="63"/>
    <x v="4"/>
    <n v="48"/>
    <n v="69"/>
    <n v="33"/>
    <n v="228"/>
    <n v="31.61197265625"/>
    <n v="33.843524341425621"/>
    <n v="42.180024696539256"/>
    <n v="168.050357696281"/>
    <n v="8.3305785123966949"/>
    <n v="138.84297520661158"/>
    <n v="11.107438016528926"/>
    <n v="194.38016528925621"/>
    <n v="8.3305785123966949"/>
    <n v="111.07438016528926"/>
    <n v="9.6000000000000014"/>
    <n v="13.8"/>
    <n v="6.6000000000000005"/>
    <n v="9.6000000000000014"/>
    <n v="13.8"/>
    <n v="8.3305785123966949"/>
    <n v="92.145414514462828"/>
    <n v="7.9800924758280605"/>
    <n v="17.403058920615962"/>
    <n v="1.3944755314598398"/>
    <n v="26.77762692790386"/>
    <n v="0.73915198974148777"/>
    <n v="11.109738549091347"/>
    <n v="23.529884095399808"/>
    <n v="1.5878749467270041"/>
    <n v="36.22749759121816"/>
    <n v="0.99075978660346653"/>
    <n v="0.78171430538409015"/>
    <n v="0.94678415249190329"/>
    <n v="11.007082194118048"/>
    <n v="18.393647001403611"/>
    <n v="1.5033748357000527"/>
    <n v="30.904104031221713"/>
    <n v="0.85305654781723372"/>
    <n v="1870.1428571428571"/>
    <n v="1645.0963134765625"/>
    <n v="56.5"/>
    <n v="1.7605725047213971"/>
    <n v="24.553502227530991"/>
    <n v="1970"/>
    <n v="5.5685224868133858"/>
    <n v="1932.3128990810503"/>
    <n v="1932.3128990810503"/>
    <n v="0"/>
    <n v="5.5685224868133858"/>
    <n v="9.5999999999999943"/>
    <n v="-22.011972656250006"/>
    <n v="27.942291128615704"/>
    <n v="8.9573113878980983"/>
    <n v="1536.2903225806451"/>
    <n v="1458.5191650390625"/>
    <n v="68.968002319335938"/>
    <n v="0.1140494694985634"/>
    <n v="34.064459581611573"/>
    <n v="1690"/>
    <n v="15.01152381719951"/>
    <n v="1453.5496058201934"/>
    <n v="1453.5496058201934"/>
    <n v="0"/>
    <n v="15.01152381719951"/>
    <n v="13.8"/>
    <n v="-20.04352434142562"/>
    <n v="472.22580645161293"/>
    <n v="674.5999755859375"/>
    <n v="33.71905517578125"/>
    <n v="-0.13736472579073314"/>
    <n v="33.856415450671484"/>
    <n v="674.6"/>
    <n v="0.11587142996700353"/>
    <n v="674.6"/>
    <n v="705.37852607677655"/>
    <n v="30.778526076776529"/>
    <n v="30.894397506743534"/>
    <n v="39.109104589173221"/>
    <n v="-3.0709201073660353"/>
    <n v="33.94741544882374"/>
    <n v="30.98539750489579"/>
  </r>
  <r>
    <d v="1985-03-01T00:00:00"/>
    <n v="31"/>
    <x v="5"/>
    <x v="63"/>
    <x v="4"/>
    <n v="79"/>
    <n v="126"/>
    <n v="59"/>
    <n v="380"/>
    <n v="25.600472845912964"/>
    <n v="40.434471607050618"/>
    <n v="22.782025822410898"/>
    <n v="156.27491703254131"/>
    <n v="9.223140495867769"/>
    <n v="153.71900826446281"/>
    <n v="12.297520661157025"/>
    <n v="215.20661157024793"/>
    <n v="9.223140495867769"/>
    <n v="122.97520661157024"/>
    <n v="15.8"/>
    <n v="25.200000000000003"/>
    <n v="11.8"/>
    <n v="15.8"/>
    <n v="25.200000000000003"/>
    <n v="11.8"/>
    <n v="120.25794675716682"/>
    <n v="26.631832108615843"/>
    <n v="34.204572756428362"/>
    <n v="20.18368037200171"/>
    <n v="81.020085237045919"/>
    <n v="0.72601332358732062"/>
    <n v="35.537566605429284"/>
    <n v="55.574940326558504"/>
    <n v="20.483358604908663"/>
    <n v="111.59586553689644"/>
    <n v="0.99075978660346653"/>
    <n v="0.78171430538409015"/>
    <n v="0.94678415249190329"/>
    <n v="35.209191906401593"/>
    <n v="43.44372587413794"/>
    <n v="19.393319316936182"/>
    <n v="98.046237097475711"/>
    <n v="0.87858306063372149"/>
    <n v="1882.2903225806451"/>
    <n v="1678.1676025390625"/>
    <n v="71.199996948242187"/>
    <n v="2.5528205959856018"/>
    <n v="35.575900132360537"/>
    <n v="2030"/>
    <n v="31.352789689143492"/>
    <n v="1969.6072857441634"/>
    <n v="1969.6072857441634"/>
    <n v="0"/>
    <n v="31.352789689143492"/>
    <n v="15.800000000000011"/>
    <n v="-9.8004728459129531"/>
    <n v="38.569352643982441"/>
    <n v="34.346242200765396"/>
    <n v="1554.5"/>
    <n v="1523.671142578125"/>
    <n v="119.25900268554687"/>
    <n v="1.610107276853451"/>
    <n v="52.496853975658574"/>
    <n v="1690"/>
    <n v="46.501535105478332"/>
    <n v="1524.6969661234086"/>
    <n v="1524.6969661234086"/>
    <n v="0"/>
    <n v="46.501535105478332"/>
    <n v="25.2"/>
    <n v="-15.234471607050619"/>
    <n v="510.97"/>
    <n v="695.602294921875"/>
    <n v="58.411567687988281"/>
    <n v="0.48212421448762754"/>
    <n v="36.927152513236052"/>
    <n v="735"/>
    <n v="25.154766333439383"/>
    <n v="707.37467714006129"/>
    <n v="707.37467714006129"/>
    <n v="0"/>
    <n v="25.154766333439383"/>
    <n v="11.8"/>
    <n v="-10.982025822410897"/>
    <n v="32.96715247508908"/>
    <n v="21.194766295292411"/>
  </r>
  <r>
    <d v="1985-04-01T00:00:00"/>
    <n v="30"/>
    <x v="6"/>
    <x v="63"/>
    <x v="4"/>
    <n v="206"/>
    <n v="302"/>
    <n v="147"/>
    <n v="926"/>
    <n v="133.70976562499999"/>
    <n v="51.491332806043388"/>
    <n v="42.873446377840907"/>
    <n v="267.76859504132233"/>
    <n v="8.9256198347107443"/>
    <n v="148.7603305785124"/>
    <n v="11.900826446280991"/>
    <n v="208.26446280991735"/>
    <n v="8.9256198347107443"/>
    <n v="119.00826446280992"/>
    <n v="41.2"/>
    <n v="60.400000000000006"/>
    <n v="29.400000000000002"/>
    <n v="41.2"/>
    <n v="60.400000000000006"/>
    <n v="29.400000000000002"/>
    <n v="170.69405023243806"/>
    <n v="76.145393447245453"/>
    <n v="131.73332814618576"/>
    <n v="80.550892525665034"/>
    <n v="288.42961411909624"/>
    <n v="1.0749901026476822"/>
    <n v="81.586033792416671"/>
    <n v="122.32054987134022"/>
    <n v="64.402504400122979"/>
    <n v="268.30908806387987"/>
    <n v="0.99075978660346653"/>
    <n v="0.78171430538409015"/>
    <n v="0.94678415249190329"/>
    <n v="80.832161429997953"/>
    <n v="95.619723676874671"/>
    <n v="60.975270546826508"/>
    <n v="237.42715565369912"/>
    <n v="0.88490165341388549"/>
    <n v="1921.8333333333333"/>
    <n v="1575.368896484375"/>
    <n v="103.19999694824219"/>
    <n v="4.9350322628809398"/>
    <n v="201.06364927685951"/>
    <n v="2220"/>
    <n v="105.2406949739497"/>
    <n v="1962.6315554555745"/>
    <n v="1962.6315554555745"/>
    <n v="0"/>
    <n v="105.2406949739497"/>
    <n v="41.2"/>
    <n v="-92.509765624999986"/>
    <n v="198.03573734504133"/>
    <n v="102.21278304213152"/>
    <n v="1553.516129032258"/>
    <n v="1508.098388671875"/>
    <n v="155.52999877929687"/>
    <n v="5.9693818904151605"/>
    <n v="165.13335162706611"/>
    <n v="1718"/>
    <n v="137.92841445574882"/>
    <n v="1536.3291685565414"/>
    <n v="1536.3291685565414"/>
    <n v="0"/>
    <n v="137.92841445574882"/>
    <n v="60.399999999999984"/>
    <n v="8.908667193956596"/>
    <n v="571.57096774193553"/>
    <n v="725.7484130859375"/>
    <n v="148.23063659667969"/>
    <n v="2.3452866483325803"/>
    <n v="115.73925619834711"/>
    <n v="845"/>
    <n v="82.690182809262296"/>
    <n v="770.56984427914608"/>
    <n v="770.56984427914608"/>
    <n v="0"/>
    <n v="82.690182809262296"/>
    <n v="29.400000000000002"/>
    <n v="-13.473446377840904"/>
    <n v="111.50125628227045"/>
    <n v="78.452182893185636"/>
  </r>
  <r>
    <d v="1985-05-01T00:00:00"/>
    <n v="31"/>
    <x v="7"/>
    <x v="63"/>
    <x v="4"/>
    <n v="171"/>
    <n v="341"/>
    <n v="171"/>
    <n v="997"/>
    <n v="135.89153635072313"/>
    <n v="66.236845138171489"/>
    <n v="28.239069380326704"/>
    <n v="276.69421487603307"/>
    <n v="9.223140495867769"/>
    <n v="153.71900826446281"/>
    <n v="12.297520661157025"/>
    <n v="215.20661157024793"/>
    <n v="9.223140495867769"/>
    <n v="122.97520661157024"/>
    <n v="34.200000000000003"/>
    <n v="68.2"/>
    <n v="34.200000000000003"/>
    <n v="34.200000000000003"/>
    <n v="68.2"/>
    <n v="34.200000000000003"/>
    <n v="182.92676400681179"/>
    <n v="102.74697198032348"/>
    <n v="164.49840841119939"/>
    <n v="99.476847771258392"/>
    <n v="366.72222816278122"/>
    <n v="0.96144273239583289"/>
    <n v="115.76963905123627"/>
    <n v="164.84825594230321"/>
    <n v="100.8111967308744"/>
    <n v="381.42909172441387"/>
    <n v="0.99075978660346653"/>
    <n v="0.78171430538409015"/>
    <n v="0.94678415249190329"/>
    <n v="114.69990288156319"/>
    <n v="128.86423988771625"/>
    <n v="95.446443458535455"/>
    <n v="339.01058622781488"/>
    <n v="0.88879058672523392"/>
    <n v="1912.4516129032259"/>
    <n v="1447.7437744140625"/>
    <n v="106.40000152587891"/>
    <n v="7.8886232587325669"/>
    <n v="226.13655846461776"/>
    <n v="2420"/>
    <n v="127.39796858137564"/>
    <n v="1933.7449651413453"/>
    <n v="1933.7449651413453"/>
    <n v="0"/>
    <n v="127.39796858137564"/>
    <n v="34.200000000000017"/>
    <n v="-101.69153635072311"/>
    <n v="220.91635701833678"/>
    <n v="122.17776713509465"/>
    <n v="1500.5"/>
    <n v="1557.00146484375"/>
    <n v="267.96701049804687"/>
    <n v="12.629110500871642"/>
    <n v="206.43488555655992"/>
    <n v="2002"/>
    <n v="172.76386099748169"/>
    <n v="1618.903207556235"/>
    <n v="1618.903207556235"/>
    <n v="0"/>
    <n v="172.76386099748169"/>
    <n v="68.200000000000017"/>
    <n v="1.9631548618285279"/>
    <n v="566.11666666666667"/>
    <n v="774.39874267578125"/>
    <n v="173.90962219238281"/>
    <n v="5.2394322721623192"/>
    <n v="120.01986110214359"/>
    <n v="970"/>
    <n v="121.95039003130424"/>
    <n v="817.28964416806241"/>
    <n v="817.28964416806241"/>
    <n v="0"/>
    <n v="121.95039003130424"/>
    <n v="34.199999999999996"/>
    <n v="5.9609306196732916"/>
    <n v="116.84786117080814"/>
    <n v="118.77839009996879"/>
  </r>
  <r>
    <d v="1985-06-01T00:00:00"/>
    <n v="30"/>
    <x v="8"/>
    <x v="63"/>
    <x v="4"/>
    <n v="53"/>
    <n v="135"/>
    <n v="57"/>
    <n v="420"/>
    <n v="27.996356453383264"/>
    <n v="24.294715666967974"/>
    <n v="16.294001202543907"/>
    <n v="97.077033025568184"/>
    <n v="8.9256198347107443"/>
    <n v="148.7603305785124"/>
    <n v="11.900826446280991"/>
    <n v="208.26446280991735"/>
    <n v="8.9256198347107443"/>
    <n v="119.00826446280992"/>
    <n v="10.600000000000001"/>
    <n v="27"/>
    <n v="11.4"/>
    <n v="10.600000000000001"/>
    <n v="27"/>
    <n v="11.4"/>
    <n v="77.491959702673043"/>
    <n v="94.131730336591232"/>
    <n v="146.77490065393368"/>
    <n v="106.87486153594719"/>
    <n v="347.78149252647211"/>
    <n v="0.8404650458255345"/>
    <n v="121.09269271761872"/>
    <n v="169.71225357263492"/>
    <n v="122.99155155799279"/>
    <n v="413.79649784824642"/>
    <n v="0.99075978660346653"/>
    <n v="0.78171430538409015"/>
    <n v="0.94678415249190329"/>
    <n v="119.97377039614706"/>
    <n v="132.66649641670088"/>
    <n v="116.44645190549844"/>
    <n v="369.08671871834639"/>
    <n v="0.89195225343280538"/>
    <n v="1864.5"/>
    <n v="1382.027587890625"/>
    <n v="54"/>
    <n v="8.5743333548553711"/>
    <n v="111.14193730630166"/>
    <n v="2420"/>
    <n v="119.58757503383858"/>
    <n v="1859.5830567526514"/>
    <n v="1859.5830567526514"/>
    <n v="0"/>
    <n v="119.58757503383858"/>
    <n v="10.599999999999994"/>
    <n v="-17.39635645338327"/>
    <n v="110.03301184788224"/>
    <n v="118.47864957541915"/>
    <n v="1386.3225806451612"/>
    <n v="1487.0733642578125"/>
    <n v="92.69000244140625"/>
    <n v="12.768706417871901"/>
    <n v="149.84934626807851"/>
    <n v="2030"/>
    <n v="138.44622894904447"/>
    <n v="1560.3782746307247"/>
    <n v="1560.3782746307247"/>
    <n v="0"/>
    <n v="138.44622894904447"/>
    <n v="27"/>
    <n v="2.7052843330320258"/>
    <n v="466.93225806451608"/>
    <n v="713.99493408203125"/>
    <n v="57.181671142578125"/>
    <n v="5.3794215178686722"/>
    <n v="112.20606760072315"/>
    <n v="1024"/>
    <n v="116.8836568914717"/>
    <n v="752.20823690130021"/>
    <n v="752.20823690130021"/>
    <n v="0"/>
    <n v="116.8836568914717"/>
    <n v="11.400000000000004"/>
    <n v="-4.8940012025439028"/>
    <n v="109.85006765412891"/>
    <n v="114.52765694487746"/>
  </r>
  <r>
    <d v="1985-07-01T00:00:00"/>
    <n v="31"/>
    <x v="9"/>
    <x v="63"/>
    <x v="4"/>
    <n v="3"/>
    <n v="23"/>
    <n v="12"/>
    <n v="95"/>
    <n v="26.879528707709195"/>
    <n v="20.934631831902117"/>
    <n v="14.51482353273502"/>
    <n v="98.785381505036156"/>
    <n v="0"/>
    <n v="0"/>
    <n v="0"/>
    <n v="0"/>
    <n v="0"/>
    <n v="0"/>
    <n v="0"/>
    <n v="0"/>
    <n v="0"/>
    <n v="26.879528707709195"/>
    <n v="20.934631831902117"/>
    <n v="14.51482353273502"/>
    <n v="98.785381505036156"/>
    <n v="102.15173232149486"/>
    <n v="177.82207417133426"/>
    <n v="117.71121814065728"/>
    <n v="397.68502463348642"/>
    <n v="0.85618853758106805"/>
    <n v="130.16127271589696"/>
    <n v="201.38523916384358"/>
    <n v="132.93649294655538"/>
    <n v="464.48300482629588"/>
    <n v="0.99075978660346653"/>
    <n v="0.78171430538409015"/>
    <n v="0.94678415249190329"/>
    <n v="128.95855478003767"/>
    <n v="157.42572234757284"/>
    <n v="125.86216480965031"/>
    <n v="412.24644193726084"/>
    <n v="0.88753826868526631"/>
    <n v="1742.7096774193549"/>
    <n v="1298.6558837890625"/>
    <n v="52.099998474121094"/>
    <n v="9.2126820865347359"/>
    <n v="126.25899890237604"/>
    <n v="2300"/>
    <n v="153.06581145531192"/>
    <n v="1749.404561684926"/>
    <n v="1749.404561684926"/>
    <n v="0"/>
    <n v="153.06581145531192"/>
    <n v="26.879528707709213"/>
    <n v="0"/>
    <n v="125.0042750032283"/>
    <n v="151.81108755616418"/>
    <n v="1274.7096774193549"/>
    <n v="1320.200439453125"/>
    <n v="25.381999969482422"/>
    <n v="11.363866269450542"/>
    <n v="180.89101966038223"/>
    <n v="2030"/>
    <n v="160.49466652007737"/>
    <n v="1413.9017418106794"/>
    <n v="1413.9017418106794"/>
    <n v="0"/>
    <n v="160.49466652007737"/>
    <n v="20.934631831902127"/>
    <n v="0"/>
    <n v="355.01612903225805"/>
    <n v="604.52545166015625"/>
    <n v="13.712206840515137"/>
    <n v="4.6360434136508912"/>
    <n v="118.54568980823863"/>
    <n v="1024"/>
    <n v="126.69663590790384"/>
    <n v="634.58776442026056"/>
    <n v="634.58776442026056"/>
    <n v="0"/>
    <n v="126.69663590790384"/>
    <n v="14.514823532735001"/>
    <n v="-1.9539925233402755E-14"/>
    <n v="117.29468976150859"/>
    <n v="125.4456358611738"/>
  </r>
  <r>
    <d v="1985-08-01T00:00:00"/>
    <n v="31"/>
    <x v="10"/>
    <x v="63"/>
    <x v="4"/>
    <n v="0"/>
    <n v="15"/>
    <n v="5"/>
    <n v="43"/>
    <n v="23.355663053654443"/>
    <n v="22.570769143853305"/>
    <n v="12.643196093346463"/>
    <n v="102.60047262396694"/>
    <n v="0"/>
    <n v="0"/>
    <n v="0"/>
    <n v="0"/>
    <n v="0"/>
    <n v="0"/>
    <n v="0"/>
    <n v="0"/>
    <n v="0"/>
    <n v="23.355663053654443"/>
    <n v="22.570769143853305"/>
    <n v="12.643196093346463"/>
    <n v="102.60047262396694"/>
    <n v="95.93226162240525"/>
    <n v="152.80573308771307"/>
    <n v="95.791956671092137"/>
    <n v="344.52995138121042"/>
    <n v="0.85793131862006822"/>
    <n v="119.77986369513162"/>
    <n v="173.08928977226961"/>
    <n v="108.71305236157642"/>
    <n v="401.58220582897764"/>
    <n v="0.99075978660346653"/>
    <n v="0.78171430538409015"/>
    <n v="0.94678415249190329"/>
    <n v="118.67307219398091"/>
    <n v="135.30637392375525"/>
    <n v="102.92779514496303"/>
    <n v="356.90724126269919"/>
    <n v="0.88875262918072562"/>
    <n v="1596.9677419354839"/>
    <n v="1229.691650390625"/>
    <n v="50.299999237060547"/>
    <n v="8.32581141448218"/>
    <n v="110.93833274147727"/>
    <n v="2130"/>
    <n v="133.67914208308429"/>
    <n v="1657.69960742442"/>
    <n v="1657.69960742442"/>
    <n v="0"/>
    <n v="133.67914208308429"/>
    <n v="23.355663053654425"/>
    <n v="0"/>
    <n v="109.76905499418905"/>
    <n v="132.50986433579607"/>
    <n v="1220.3333333333333"/>
    <n v="1184.6417236328125"/>
    <n v="29.993999481201172"/>
    <n v="9.3696070143013941"/>
    <n v="156.18321103434917"/>
    <n v="2030"/>
    <n v="138.68385174554672"/>
    <n v="1295.8422825320324"/>
    <n v="1295.8422825320324"/>
    <n v="0"/>
    <n v="138.68385174554672"/>
    <n v="22.570769143853312"/>
    <n v="0"/>
    <n v="276.92333333333329"/>
    <n v="507.60879516601562"/>
    <n v="4.8779644966125488"/>
    <n v="3.6557455671326187"/>
    <n v="98.138838455578508"/>
    <n v="1024"/>
    <n v="105.27467894272682"/>
    <n v="530.53530440701365"/>
    <n v="530.53530440701365"/>
    <n v="0"/>
    <n v="105.27467894272682"/>
    <n v="12.643196093346464"/>
    <n v="0"/>
    <n v="95.325838491818132"/>
    <n v="102.46167897896645"/>
  </r>
  <r>
    <d v="1985-09-01T00:00:00"/>
    <n v="30"/>
    <x v="11"/>
    <x v="63"/>
    <x v="4"/>
    <n v="2"/>
    <n v="18"/>
    <n v="6"/>
    <n v="45"/>
    <n v="27.397912093233472"/>
    <n v="21.386002671423036"/>
    <n v="5.9479735319279445"/>
    <n v="122.52208806818182"/>
    <n v="0"/>
    <n v="0"/>
    <n v="0"/>
    <n v="0"/>
    <n v="0"/>
    <n v="0"/>
    <n v="0"/>
    <n v="0"/>
    <n v="0"/>
    <n v="27.397912093233472"/>
    <n v="21.386002671423036"/>
    <n v="5.9479735319279445"/>
    <n v="122.52208806818182"/>
    <n v="56.99805998999225"/>
    <n v="87.763819847422198"/>
    <n v="47.876070435579159"/>
    <n v="192.63795027299361"/>
    <n v="0.89244621332279628"/>
    <n v="69.531974978463765"/>
    <n v="94.972053999396095"/>
    <n v="51.349820136200719"/>
    <n v="215.85384911406061"/>
    <n v="0.99075978660346653"/>
    <n v="0.78171430538409015"/>
    <n v="0.94678415249190329"/>
    <n v="68.889484691780339"/>
    <n v="74.241013223038223"/>
    <n v="48.617195938264466"/>
    <n v="191.74769385308304"/>
    <n v="0.88832186518833167"/>
    <n v="1521"/>
    <n v="1205.521728515625"/>
    <n v="48.5"/>
    <n v="5.6622654434077999"/>
    <n v="67.0077253357438"/>
    <n v="2000"/>
    <n v="85.899159533483129"/>
    <n v="1614.6381824475293"/>
    <n v="1614.6381824475293"/>
    <n v="0"/>
    <n v="85.899159533483129"/>
    <n v="27.397912093233472"/>
    <n v="0"/>
    <n v="69.777551168646696"/>
    <n v="88.668985366386025"/>
    <n v="1217.483870967742"/>
    <n v="1120.620849609375"/>
    <n v="33.916000366210937"/>
    <n v="6.4815567899341424"/>
    <n v="91.455345267303713"/>
    <n v="1773"/>
    <n v="77.932537501663219"/>
    <n v="1245.344188606646"/>
    <n v="1245.344188606646"/>
    <n v="0"/>
    <n v="77.932537501663219"/>
    <n v="21.38600267142305"/>
    <n v="0"/>
    <n v="253.8483870967741"/>
    <n v="467.13912963867187"/>
    <n v="5.9049844741821289"/>
    <n v="2.4331897577963586"/>
    <n v="43.941426426911157"/>
    <n v="850"/>
    <n v="44.682552168458386"/>
    <n v="489.32454695494096"/>
    <n v="489.32454695494096"/>
    <n v="0"/>
    <n v="44.682552168458386"/>
    <n v="5.9479735319279463"/>
    <n v="0"/>
    <n v="43.508426428580087"/>
    <n v="44.249552170127316"/>
  </r>
  <r>
    <d v="1985-10-01T00:00:00"/>
    <n v="31"/>
    <x v="0"/>
    <x v="64"/>
    <x v="0"/>
    <n v="0"/>
    <n v="31"/>
    <n v="12"/>
    <n v="68"/>
    <n v="67.326786463713844"/>
    <n v="20.560234475884556"/>
    <n v="24.881350481017563"/>
    <n v="168.70670163997934"/>
    <n v="0"/>
    <n v="0"/>
    <n v="0"/>
    <n v="0"/>
    <n v="0"/>
    <n v="0"/>
    <n v="0"/>
    <n v="0"/>
    <n v="0"/>
    <n v="67.326786463713844"/>
    <n v="20.560234475884556"/>
    <n v="24.881350481017563"/>
    <n v="168.70670163997934"/>
    <n v="21.930819480202416"/>
    <n v="39.341643593528055"/>
    <n v="17.868547962598566"/>
    <n v="79.141011036329033"/>
    <n v="0.77502005403445284"/>
    <n v="30.774169808286373"/>
    <n v="52.77213598707192"/>
    <n v="18.568485459850805"/>
    <n v="102.1147912552091"/>
    <n v="0.99075978660346653"/>
    <n v="0.78171430538409015"/>
    <n v="0.94678415249190329"/>
    <n v="30.489809912156648"/>
    <n v="41.252733626768674"/>
    <n v="17.580347769163073"/>
    <n v="89.322891308088387"/>
    <n v="0.87473019540185204"/>
    <n v="1521.4193548387098"/>
    <n v="1176.3309326171875"/>
    <n v="44.099998474121094"/>
    <n v="3.7293881276028213"/>
    <n v="69.561318924328518"/>
    <n v="1970"/>
    <n v="91.120310135808367"/>
    <n v="1563.8884826582394"/>
    <n v="1563.8884826582394"/>
    <n v="0"/>
    <n v="91.120310135808367"/>
    <n v="67.326786463713859"/>
    <n v="0"/>
    <n v="75.686293340005165"/>
    <n v="97.245284551485014"/>
    <n v="1199.6333333333334"/>
    <n v="1093.77490234375"/>
    <n v="25.231000900268555"/>
    <n v="3.6662476039917999"/>
    <n v="48.410649212293386"/>
    <n v="1690"/>
    <n v="50.321738772637651"/>
    <n v="1216.5872031302849"/>
    <n v="1216.5872031302849"/>
    <n v="0"/>
    <n v="50.321738772637651"/>
    <n v="20.560234475884556"/>
    <n v="0"/>
    <n v="236.61666666666673"/>
    <n v="444.7056884765625"/>
    <n v="8.4187679290771484"/>
    <n v="1.3147929041838844"/>
    <n v="29.537415176265498"/>
    <n v="674.6"/>
    <n v="29.24921530197593"/>
    <n v="467.17930667785828"/>
    <n v="467.17930667785828"/>
    <n v="0"/>
    <n v="29.24921530197593"/>
    <n v="24.881350481017559"/>
    <n v="0"/>
    <n v="29.184415191047449"/>
    <n v="28.896215316757882"/>
  </r>
  <r>
    <d v="1985-11-01T00:00:00"/>
    <n v="30"/>
    <x v="1"/>
    <x v="64"/>
    <x v="0"/>
    <n v="40"/>
    <n v="49"/>
    <n v="16"/>
    <n v="148"/>
    <n v="25.481090198863637"/>
    <n v="21.599302685950413"/>
    <n v="23.479940518465909"/>
    <n v="135.16930204028927"/>
    <n v="0"/>
    <n v="0"/>
    <n v="0"/>
    <n v="0"/>
    <n v="0"/>
    <n v="0"/>
    <n v="0"/>
    <n v="0"/>
    <n v="0"/>
    <n v="25.481090198863637"/>
    <n v="21.599302685950413"/>
    <n v="23.479940518465909"/>
    <n v="135.16930204028927"/>
    <n v="7.685348482368406"/>
    <n v="4.4127227026568958"/>
    <n v="0.79000001387162644"/>
    <n v="12.888071198896927"/>
    <n v="0.5396328132216851"/>
    <n v="14.785007872882906"/>
    <n v="7.8131158693644007"/>
    <n v="1.284914655572313"/>
    <n v="23.883038397819618"/>
    <n v="0.99075978660346653"/>
    <n v="0.78171430538409015"/>
    <n v="0.94678415249190329"/>
    <n v="14.648391245068041"/>
    <n v="6.1076244447056043"/>
    <n v="1.2165368332004582"/>
    <n v="21.972552522974105"/>
    <n v="0.92000658195064788"/>
    <n v="1518.8666666666666"/>
    <n v="1186.794677734375"/>
    <n v="33.400001525878906"/>
    <n v="1.4973603682084518"/>
    <n v="21.438838738055267"/>
    <n v="1970"/>
    <n v="28.40186756624805"/>
    <n v="1567.3892562496617"/>
    <n v="1567.3892562496617"/>
    <n v="0"/>
    <n v="28.40186756624805"/>
    <n v="25.48109019886364"/>
    <n v="0"/>
    <n v="22.218858955320247"/>
    <n v="29.18188778351303"/>
    <n v="1214.9677419354839"/>
    <n v="1115.276123046875"/>
    <n v="35.444000244140625"/>
    <n v="0.6042725618220558"/>
    <n v="13.338473737732437"/>
    <n v="1690"/>
    <n v="15.033375571207774"/>
    <n v="1236.3935552413959"/>
    <n v="1236.3935552413959"/>
    <n v="0"/>
    <n v="15.033375571207774"/>
    <n v="21.599302685950413"/>
    <n v="0"/>
    <n v="251.80967741935484"/>
    <n v="442.09393310546875"/>
    <n v="15.373600959777832"/>
    <n v="0.13826634430688275"/>
    <n v="17.847113894628098"/>
    <n v="674.6"/>
    <n v="18.27365028667537"/>
    <n v="464.14099100665385"/>
    <n v="464.14099100665385"/>
    <n v="0"/>
    <n v="18.27365028667537"/>
    <n v="23.479940518465909"/>
    <n v="0"/>
    <n v="16.856113897965958"/>
    <n v="17.28265029001323"/>
  </r>
  <r>
    <d v="1985-12-01T00:00:00"/>
    <n v="31"/>
    <x v="2"/>
    <x v="64"/>
    <x v="0"/>
    <n v="43"/>
    <n v="94"/>
    <n v="34"/>
    <n v="249"/>
    <n v="21.904437023824897"/>
    <n v="21.895550143659609"/>
    <n v="25.082001448702222"/>
    <n v="132.16641738765495"/>
    <n v="0"/>
    <n v="0"/>
    <n v="0"/>
    <n v="0"/>
    <n v="0"/>
    <n v="0"/>
    <n v="0"/>
    <n v="0"/>
    <n v="0"/>
    <n v="21.904437023824897"/>
    <n v="21.895550143659609"/>
    <n v="25.082001448702222"/>
    <n v="132.16641738765495"/>
    <n v="7.9126314306653232"/>
    <n v="6.8353301692994171"/>
    <n v="1.1199999873894306"/>
    <n v="15.86796158735417"/>
    <n v="0.72803444861151512"/>
    <n v="9.9602633288662314"/>
    <n v="10.636966549655769"/>
    <n v="1.1983892952919"/>
    <n v="21.7956191738139"/>
    <n v="0.99075978660346653"/>
    <n v="0.78171430538409015"/>
    <n v="0.94678415249190329"/>
    <n v="9.868228370221841"/>
    <n v="8.3150689177579622"/>
    <n v="1.1346159932983106"/>
    <n v="19.317913281278116"/>
    <n v="0.88632092198084489"/>
    <n v="1553.8709677419354"/>
    <n v="1203.16650390625"/>
    <n v="39"/>
    <n v="0.7942537146954497"/>
    <n v="21.833919929945765"/>
    <n v="1970"/>
    <n v="23.789526798641049"/>
    <n v="1581.8054757363252"/>
    <n v="1581.8054757363252"/>
    <n v="0"/>
    <n v="23.789526798641049"/>
    <n v="21.904437023824897"/>
    <n v="0"/>
    <n v="22.918098669130941"/>
    <n v="24.873705537826226"/>
    <n v="1266.0645161290322"/>
    <n v="1190.0372314453125"/>
    <n v="90.166999816894531"/>
    <n v="-0.65276284525217099"/>
    <n v="16.058605593846849"/>
    <n v="1690"/>
    <n v="17.538344471878997"/>
    <n v="1309.6749734316636"/>
    <n v="1309.6749734316636"/>
    <n v="0"/>
    <n v="17.538344471878997"/>
    <n v="21.895550143659609"/>
    <n v="0"/>
    <n v="278.94193548387096"/>
    <n v="456.4658203125"/>
    <n v="33.033481597900391"/>
    <n v="-0.36806069240097172"/>
    <n v="19.029653259781767"/>
    <n v="674.6"/>
    <n v="19.044268704283859"/>
    <n v="478.49826459267132"/>
    <n v="478.49826459267132"/>
    <n v="0"/>
    <n v="19.044268704283859"/>
    <n v="25.082001448702222"/>
    <n v="0"/>
    <n v="17.72165329125302"/>
    <n v="17.736268735755111"/>
  </r>
  <r>
    <d v="1986-01-01T00:00:00"/>
    <n v="31"/>
    <x v="3"/>
    <x v="64"/>
    <x v="0"/>
    <n v="99"/>
    <n v="129"/>
    <n v="45"/>
    <n v="378"/>
    <n v="18.702486219169678"/>
    <n v="17.457814477337294"/>
    <n v="23.363671753938533"/>
    <n v="114.76734713972107"/>
    <n v="0"/>
    <n v="0"/>
    <n v="0"/>
    <n v="0"/>
    <n v="0"/>
    <n v="0"/>
    <n v="0"/>
    <n v="0"/>
    <n v="0"/>
    <n v="18.702486219169678"/>
    <n v="17.457814477337294"/>
    <n v="23.363671753938533"/>
    <n v="114.76734713972107"/>
    <n v="8.0421784585369522"/>
    <n v="18.8094881218524"/>
    <n v="0.62000003909276535"/>
    <n v="27.471666619482118"/>
    <n v="0.80967024522844944"/>
    <n v="9.9117768846798722"/>
    <n v="23.345314850162044"/>
    <n v="0.67235890432656908"/>
    <n v="33.929450639168486"/>
    <n v="0.99075978660346653"/>
    <n v="0.78171430538409015"/>
    <n v="0.94678415249190329"/>
    <n v="9.8201899511266024"/>
    <n v="18.249366582067307"/>
    <n v="0.6365787554032154"/>
    <n v="28.706135288597125"/>
    <n v="0.84605364212583167"/>
    <n v="1602.8387096774193"/>
    <n v="1282.2398681640625"/>
    <n v="99"/>
    <n v="1.0409513665821926"/>
    <n v="18.885676794130941"/>
    <n v="1970"/>
    <n v="20.663681197590435"/>
    <n v="1659.1008431721525"/>
    <n v="1659.1008431721525"/>
    <n v="0"/>
    <n v="20.663681197590435"/>
    <n v="18.702486219169671"/>
    <n v="0"/>
    <n v="21.337725779635846"/>
    <n v="23.115730183095341"/>
    <n v="1487.75"/>
    <n v="1255.7830810546875"/>
    <n v="92.522003173828125"/>
    <n v="-1.2566629784954482"/>
    <n v="28.032764660543648"/>
    <n v="1690"/>
    <n v="27.472643934770815"/>
    <n v="1375.9809956492163"/>
    <n v="1375.9809956492163"/>
    <n v="0"/>
    <n v="27.472643934770815"/>
    <n v="17.457814477337298"/>
    <n v="0"/>
    <n v="428.45714285714291"/>
    <n v="483.01522827148437"/>
    <n v="43.743949890136719"/>
    <n v="-0.64908968901831254"/>
    <n v="17.843652565696022"/>
    <n v="674.6"/>
    <n v="17.860230615695507"/>
    <n v="505.03107355613088"/>
    <n v="505.03107355613088"/>
    <n v="0"/>
    <n v="17.860230615695507"/>
    <n v="23.363671753938533"/>
    <n v="0"/>
    <n v="17.221652586676857"/>
    <n v="17.238230636676342"/>
  </r>
  <r>
    <d v="1986-02-01T00:00:00"/>
    <n v="28"/>
    <x v="4"/>
    <x v="64"/>
    <x v="0"/>
    <n v="532"/>
    <n v="616"/>
    <n v="362"/>
    <n v="2311"/>
    <n v="34.06607647856405"/>
    <n v="124.92503809400826"/>
    <n v="180.181640625"/>
    <n v="842.13384297520656"/>
    <n v="8.3305785123966949"/>
    <n v="138.84297520661158"/>
    <n v="11.107438016528926"/>
    <n v="194.38016528925621"/>
    <n v="8.3305785123966949"/>
    <n v="111.07438016528926"/>
    <n v="106.4"/>
    <n v="123.2"/>
    <n v="72.400000000000006"/>
    <n v="106.4"/>
    <n v="123.2"/>
    <n v="72.400000000000006"/>
    <n v="804.96108777763425"/>
    <n v="7.9800926082390395"/>
    <n v="17.403058920615962"/>
    <n v="0.62000000504422781"/>
    <n v="26.003151533899231"/>
    <n v="0.71777388069449788"/>
    <n v="11.109738549091347"/>
    <n v="23.529884095399808"/>
    <n v="1.5878749467270041"/>
    <n v="36.22749759121816"/>
    <n v="0.96692562161405871"/>
    <n v="0.76795999747780652"/>
    <n v="0.78742102687977733"/>
    <n v="10.742290852549822"/>
    <n v="18.070009730556315"/>
    <n v="1.2503261211084493"/>
    <n v="30.062626704214587"/>
    <n v="0.82982896150966856"/>
    <n v="1783.5714285714287"/>
    <n v="1754.6942138671875"/>
    <n v="474.29998779296875"/>
    <n v="1.8455986792193957"/>
    <n v="0"/>
    <n v="1970"/>
    <n v="75.096125524287558"/>
    <n v="1970"/>
    <n v="2056.4591067616143"/>
    <n v="86.459106761614294"/>
    <n v="161.55523228590187"/>
    <n v="192.85910676161433"/>
    <n v="158.79303028305029"/>
    <n v="37.371268078512394"/>
    <n v="198.92650036441427"/>
    <n v="1756.8709677419354"/>
    <n v="1690"/>
    <n v="547.218994140625"/>
    <n v="0.11624737258785027"/>
    <n v="112.88578609245867"/>
    <n v="1690"/>
    <n v="111.82769748995574"/>
    <n v="1690"/>
    <n v="1811.2560449272978"/>
    <n v="121.25604492729781"/>
    <n v="233.08374241725355"/>
    <n v="244.45604492729782"/>
    <n v="119.53100683328957"/>
    <n v="734.62258064516152"/>
    <n v="674.5999755859375"/>
    <n v="359.382568359375"/>
    <n v="-0.1224037151494302"/>
    <n v="167.9202195247934"/>
    <n v="674.6"/>
    <n v="60.768910753981984"/>
    <n v="674.6"/>
    <n v="803.76713487667325"/>
    <n v="129.16713487667323"/>
    <n v="189.9360456306552"/>
    <n v="201.56713487667321"/>
    <n v="21.385494251673208"/>
    <n v="170.50021944849945"/>
    <n v="192.51604555436126"/>
  </r>
  <r>
    <d v="1986-03-01T00:00:00"/>
    <n v="31"/>
    <x v="5"/>
    <x v="64"/>
    <x v="0"/>
    <n v="353"/>
    <n v="493"/>
    <n v="287"/>
    <n v="1966"/>
    <n v="98.576922617510334"/>
    <n v="495.36181592200415"/>
    <n v="254.73926749741736"/>
    <n v="1523.148811983471"/>
    <n v="9.223140495867769"/>
    <n v="153.71900826446281"/>
    <n v="12.297520661157025"/>
    <n v="215.20661157024793"/>
    <n v="9.223140495867769"/>
    <n v="122.97520661157024"/>
    <n v="70.600000000000009"/>
    <n v="98.600000000000009"/>
    <n v="57.400000000000006"/>
    <n v="70.600000000000009"/>
    <n v="98.600000000000009"/>
    <n v="57.400000000000006"/>
    <n v="901.07080594653917"/>
    <n v="11.94736883368374"/>
    <n v="18.99999967716942"/>
    <n v="2.7340908561265174"/>
    <n v="33.681459366979681"/>
    <n v="0.30181637289997748"/>
    <n v="35.537566605429284"/>
    <n v="55.574940326558504"/>
    <n v="20.483358604908663"/>
    <n v="111.59586553689644"/>
    <n v="0.96692562161405871"/>
    <n v="0.76795999747780652"/>
    <n v="0.78742102687977733"/>
    <n v="34.362183680605725"/>
    <n v="42.679331033013121"/>
    <n v="16.129027266623904"/>
    <n v="93.170541980242746"/>
    <n v="0.83489241767149691"/>
    <n v="2045"/>
    <n v="2029.0406494140625"/>
    <n v="373.70001220703125"/>
    <n v="3.4181162835743804"/>
    <n v="95.935597720816119"/>
    <n v="2030"/>
    <n v="87.373486899297532"/>
    <n v="2030"/>
    <n v="2252.9084090241595"/>
    <n v="222.90840902415948"/>
    <n v="310.281895923457"/>
    <n v="293.5084090241595"/>
    <n v="194.93148640664919"/>
    <n v="110.65709000516529"/>
    <n v="325.00338820780615"/>
    <n v="1620.6333333333334"/>
    <n v="1690"/>
    <n v="483.08099365234375"/>
    <n v="2.8655753067899341"/>
    <n v="480.21535963326448"/>
    <n v="1690"/>
    <n v="107.13287717559126"/>
    <n v="1690"/>
    <n v="2063.0825411699625"/>
    <n v="373.0825411699625"/>
    <n v="480.21541834555376"/>
    <n v="471.68254116996252"/>
    <n v="-23.679274752041636"/>
    <n v="753.97"/>
    <n v="735"/>
    <n v="291.37698364257812"/>
    <n v="0.90107278051455164"/>
    <n v="230.07589327221075"/>
    <n v="735"/>
    <n v="46.131568141183934"/>
    <n v="735"/>
    <n v="918.9443427208796"/>
    <n v="183.9443427208796"/>
    <n v="230.07591086206355"/>
    <n v="241.34434272087964"/>
    <n v="-13.394924776537721"/>
    <n v="240.70189367656866"/>
    <n v="240.70191126642146"/>
  </r>
  <r>
    <d v="1986-04-01T00:00:00"/>
    <n v="30"/>
    <x v="6"/>
    <x v="64"/>
    <x v="0"/>
    <n v="253"/>
    <n v="320"/>
    <n v="191"/>
    <n v="1384"/>
    <n v="139.68272533574381"/>
    <n v="172.79774825671487"/>
    <n v="54.785030346074379"/>
    <n v="729.26898889462814"/>
    <n v="8.9256198347107443"/>
    <n v="148.7603305785124"/>
    <n v="11.900826446280991"/>
    <n v="208.26446280991735"/>
    <n v="8.9256198347107443"/>
    <n v="119.00826446280992"/>
    <n v="50.6"/>
    <n v="64"/>
    <n v="38.200000000000003"/>
    <n v="50.6"/>
    <n v="64"/>
    <n v="38.200000000000003"/>
    <n v="514.80348495609508"/>
    <n v="51.478025729597107"/>
    <n v="63.861980466606205"/>
    <n v="40.203012311951191"/>
    <n v="155.54301850815449"/>
    <n v="0.57971580325718342"/>
    <n v="81.586033792416671"/>
    <n v="122.32054987134022"/>
    <n v="64.402504400122979"/>
    <n v="268.30908806387987"/>
    <n v="0.96692562161405871"/>
    <n v="0.76795999747780652"/>
    <n v="0.78742102687977733"/>
    <n v="78.887626439758094"/>
    <n v="93.937289170678341"/>
    <n v="50.711886148374212"/>
    <n v="223.53680175881064"/>
    <n v="0.83313168171772956"/>
    <n v="2062.2333333333331"/>
    <n v="2037.0982666015625"/>
    <n v="182.5"/>
    <n v="4.9153808089327224"/>
    <n v="169.52689501549588"/>
    <n v="2220"/>
    <n v="99.853776051172062"/>
    <n v="2107.7308431398951"/>
    <n v="2107.7308431398951"/>
    <n v="0"/>
    <n v="99.853776051172062"/>
    <n v="50.599999999999994"/>
    <n v="-89.082725335743817"/>
    <n v="167.58247837035125"/>
    <n v="97.909359406027434"/>
    <n v="1656.9032258064517"/>
    <n v="1713"/>
    <n v="252.91600036621094"/>
    <n v="4.9991402113733212"/>
    <n v="224.91690340909091"/>
    <n v="1718"/>
    <n v="146.19447066457937"/>
    <n v="1718"/>
    <n v="1791.7223894902584"/>
    <n v="73.722389490258365"/>
    <n v="219.91686015483774"/>
    <n v="137.72238949025839"/>
    <n v="-35.075358766456475"/>
    <n v="772.13870967741923"/>
    <n v="845"/>
    <n v="196.35200500488281"/>
    <n v="1.9297843996158317"/>
    <n v="84.422221235795448"/>
    <n v="845"/>
    <n v="78.346063582138228"/>
    <n v="845"/>
    <n v="851.07615702312876"/>
    <n v="6.0761570231287578"/>
    <n v="84.422220605266986"/>
    <n v="44.276157023128754"/>
    <n v="-10.508873322945625"/>
    <n v="96.609221510453651"/>
    <n v="96.609220879925189"/>
  </r>
  <r>
    <d v="1986-05-01T00:00:00"/>
    <n v="31"/>
    <x v="7"/>
    <x v="64"/>
    <x v="0"/>
    <n v="300"/>
    <n v="540"/>
    <n v="316"/>
    <n v="1941"/>
    <n v="111.27691987345041"/>
    <n v="199.63952963584711"/>
    <n v="107.46891424005682"/>
    <n v="702.10172262396691"/>
    <n v="9.223140495867769"/>
    <n v="153.71900826446281"/>
    <n v="12.297520661157025"/>
    <n v="215.20661157024793"/>
    <n v="9.223140495867769"/>
    <n v="122.97520661157024"/>
    <n v="60"/>
    <n v="108"/>
    <n v="63.2"/>
    <n v="60"/>
    <n v="108"/>
    <n v="63.2"/>
    <n v="514.91635887461257"/>
    <n v="104.37904982133345"/>
    <n v="144.88771801152504"/>
    <n v="90.028309179889263"/>
    <n v="339.29507701274775"/>
    <n v="0.88953644169829515"/>
    <n v="115.76963905123627"/>
    <n v="164.84825594230321"/>
    <n v="100.8111967308744"/>
    <n v="381.42909172441387"/>
    <n v="0.96692562161405871"/>
    <n v="0.76795999747780652"/>
    <n v="0.78742102687977733"/>
    <n v="111.94063020365184"/>
    <n v="126.59686621767197"/>
    <n v="79.380856050804368"/>
    <n v="317.91835247212816"/>
    <n v="0.83349267103576663"/>
    <n v="2134.1290322580644"/>
    <n v="2058.28955078125"/>
    <n v="234.19999694824219"/>
    <n v="7.6574597621949252"/>
    <n v="205.35112151342975"/>
    <n v="2420"/>
    <n v="152.6357834795771"/>
    <n v="2181.6375968463653"/>
    <n v="2181.6375968463653"/>
    <n v="0"/>
    <n v="152.6357834795771"/>
    <n v="60"/>
    <n v="-51.27691987345041"/>
    <n v="201.14899325284091"/>
    <n v="148.43365521898826"/>
    <n v="1806.0333333333333"/>
    <n v="1888.300048828125"/>
    <n v="503.9949951171875"/>
    <n v="8.3319455384814045"/>
    <n v="320.3630830320248"/>
    <n v="2002"/>
    <n v="210.43270253739831"/>
    <n v="2002"/>
    <n v="2003.2303470413081"/>
    <n v="1.2303470413080504"/>
    <n v="211.66304957870636"/>
    <n v="109.23034704130804"/>
    <n v="-90.409182594539075"/>
    <n v="928.71666666666613"/>
    <n v="970"/>
    <n v="311.72149658203125"/>
    <n v="3.5079685810183689"/>
    <n v="183.21349770790289"/>
    <n v="970"/>
    <n v="128.29713736451336"/>
    <n v="970"/>
    <n v="1024.9163906364995"/>
    <n v="54.9163906364995"/>
    <n v="183.21352800101286"/>
    <n v="118.1163906364995"/>
    <n v="10.647476396442684"/>
    <n v="190.5604978299732"/>
    <n v="190.56052812308317"/>
  </r>
  <r>
    <d v="1986-06-01T00:00:00"/>
    <n v="30"/>
    <x v="8"/>
    <x v="64"/>
    <x v="0"/>
    <n v="215"/>
    <n v="507"/>
    <n v="228"/>
    <n v="1643"/>
    <n v="72.5625435821281"/>
    <n v="219.36154764979338"/>
    <n v="84.181313759039256"/>
    <n v="514.74543517561983"/>
    <n v="8.9256198347107443"/>
    <n v="148.7603305785124"/>
    <n v="11.900826446280991"/>
    <n v="208.26446280991735"/>
    <n v="8.9256198347107443"/>
    <n v="119.00826446280992"/>
    <n v="43"/>
    <n v="101.4"/>
    <n v="45.6"/>
    <n v="43"/>
    <n v="101.4"/>
    <n v="45.6"/>
    <n v="328.64003018465911"/>
    <n v="114.88151860512978"/>
    <n v="152.28322403332419"/>
    <n v="113.34478825340587"/>
    <n v="380.50953089185981"/>
    <n v="0.91955715640543167"/>
    <n v="121.09269271761872"/>
    <n v="169.71225357263492"/>
    <n v="122.99155155799279"/>
    <n v="413.79649784824642"/>
    <n v="0.96692562161405871"/>
    <n v="0.76795999747780652"/>
    <n v="0.78742102687977733"/>
    <n v="117.08762717890367"/>
    <n v="130.33222182559356"/>
    <n v="96.846133825331762"/>
    <n v="344.265982829829"/>
    <n v="0.83196930041704542"/>
    <n v="2256"/>
    <n v="2079.611328125"/>
    <n v="208.19999694824219"/>
    <n v="9.93457606291968"/>
    <n v="176.94374515754131"/>
    <n v="2420"/>
    <n v="149.58729994131599"/>
    <n v="2230.3157177903718"/>
    <n v="2230.3157177903718"/>
    <n v="0"/>
    <n v="149.58729994131599"/>
    <n v="43.000000000000028"/>
    <n v="-29.562543582128072"/>
    <n v="176.14077350206611"/>
    <n v="148.78432828584079"/>
    <n v="1838.0322580645161"/>
    <n v="2001.4000244140625"/>
    <n v="476.552001953125"/>
    <n v="12.002866735537189"/>
    <n v="351.44918646694214"/>
    <n v="2030"/>
    <n v="211.53663735659438"/>
    <n v="2030"/>
    <n v="2255.0124978609933"/>
    <n v="225.01249786099334"/>
    <n v="436.54913521758772"/>
    <n v="326.41249786099331"/>
    <n v="107.05095021119993"/>
    <n v="917.29354838709651"/>
    <n v="1024"/>
    <n v="238.69929504394531"/>
    <n v="5.2788612050458417"/>
    <n v="179.42045938791321"/>
    <n v="1024"/>
    <n v="124.34049434477248"/>
    <n v="1024"/>
    <n v="1079.0799394941271"/>
    <n v="55.079939494127075"/>
    <n v="179.42043383889956"/>
    <n v="100.67993949412708"/>
    <n v="16.498625735087828"/>
    <n v="180.9334593993573"/>
    <n v="180.93343385034365"/>
  </r>
  <r>
    <d v="1986-07-01T00:00:00"/>
    <n v="31"/>
    <x v="9"/>
    <x v="64"/>
    <x v="0"/>
    <n v="57"/>
    <n v="144"/>
    <n v="51"/>
    <n v="478"/>
    <n v="38.869806503422005"/>
    <n v="39.864405265366734"/>
    <n v="58.182539546745865"/>
    <n v="182.43152731146694"/>
    <n v="0"/>
    <n v="0"/>
    <n v="0"/>
    <n v="0"/>
    <n v="0"/>
    <n v="0"/>
    <n v="0"/>
    <n v="0"/>
    <n v="0"/>
    <n v="38.869806503422005"/>
    <n v="39.864405265366734"/>
    <n v="58.182539546745865"/>
    <n v="182.43152731146694"/>
    <n v="123.02444824975385"/>
    <n v="177.82207417133426"/>
    <n v="120.35817943226208"/>
    <n v="421.20470185335017"/>
    <n v="0.90682478686355672"/>
    <n v="130.16127271589696"/>
    <n v="201.38523916384358"/>
    <n v="132.93649294655538"/>
    <n v="464.48300482629588"/>
    <n v="0.96692562161405871"/>
    <n v="0.76795999747780652"/>
    <n v="0.78742102687977733"/>
    <n v="125.85626953089569"/>
    <n v="154.65580776033278"/>
    <n v="104.6769897857729"/>
    <n v="385.18906707700137"/>
    <n v="0.82928559941832902"/>
    <n v="2209.4516129032259"/>
    <n v="1985.7933349609375"/>
    <n v="64.400001525878906"/>
    <n v="11.840033977918388"/>
    <n v="146.37782977143596"/>
    <n v="2300"/>
    <n v="149.20964900588237"/>
    <n v="2133.6660363324499"/>
    <n v="2133.6660363324499"/>
    <n v="0"/>
    <n v="149.20964900588237"/>
    <n v="38.869806503421998"/>
    <n v="0"/>
    <n v="144.92880294421488"/>
    <n v="147.76062217866129"/>
    <n v="1748.3870967741937"/>
    <n v="1910"/>
    <n v="121.31600189208984"/>
    <n v="14.294670591748451"/>
    <n v="198.42141157670454"/>
    <n v="2030"/>
    <n v="175.25514754342595"/>
    <n v="1961.7661837569156"/>
    <n v="1961.7661837569156"/>
    <n v="0"/>
    <n v="175.25514754342595"/>
    <n v="39.864405265366749"/>
    <n v="0"/>
    <n v="822.24516129032259"/>
    <n v="910"/>
    <n v="56.623344421386719"/>
    <n v="6.1243162498789383"/>
    <n v="164.49904910253099"/>
    <n v="1024"/>
    <n v="148.81786266091953"/>
    <n v="925.68116551058813"/>
    <n v="925.68116551058813"/>
    <n v="0"/>
    <n v="148.81786266091953"/>
    <n v="58.182539546745865"/>
    <n v="0"/>
    <n v="165.14104912208131"/>
    <n v="149.45986268046985"/>
  </r>
  <r>
    <d v="1986-08-01T00:00:00"/>
    <n v="31"/>
    <x v="10"/>
    <x v="64"/>
    <x v="0"/>
    <n v="19"/>
    <n v="30"/>
    <n v="12"/>
    <n v="139"/>
    <n v="28.680320994479597"/>
    <n v="33.247961607373448"/>
    <n v="68.466288658961773"/>
    <n v="179.89078028150826"/>
    <n v="0"/>
    <n v="0"/>
    <n v="0"/>
    <n v="0"/>
    <n v="0"/>
    <n v="0"/>
    <n v="0"/>
    <n v="0"/>
    <n v="0"/>
    <n v="28.680320994479597"/>
    <n v="33.247961607373448"/>
    <n v="68.466288658961773"/>
    <n v="179.89078028150826"/>
    <n v="110.55685834395985"/>
    <n v="152.80573308771307"/>
    <n v="98.532440836252263"/>
    <n v="361.89503226792516"/>
    <n v="0.90117297782373829"/>
    <n v="119.77986369513162"/>
    <n v="173.08928977226961"/>
    <n v="108.71305236157642"/>
    <n v="401.58220582897764"/>
    <n v="0.96692562161405871"/>
    <n v="0.76795999747780652"/>
    <n v="0.78742102687977733"/>
    <n v="115.81821916026237"/>
    <n v="132.9256505369475"/>
    <n v="85.602943325787507"/>
    <n v="334.34681302299737"/>
    <n v="0.83257377485840622"/>
    <n v="2096.1290322580644"/>
    <n v="1898.5360107421875"/>
    <n v="56.599998474121094"/>
    <n v="10.884311563791321"/>
    <n v="132.97297682076447"/>
    <n v="2130"/>
    <n v="138.23433502384171"/>
    <n v="2041.147388218938"/>
    <n v="2041.147388218938"/>
    <n v="0"/>
    <n v="138.23433502384171"/>
    <n v="28.680320994479573"/>
    <n v="0"/>
    <n v="131.60369172908057"/>
    <n v="136.8650499321578"/>
    <n v="1685.4666666666667"/>
    <n v="1761.5240478515625"/>
    <n v="30.319000244140625"/>
    <n v="11.85126830045842"/>
    <n v="166.94370674070248"/>
    <n v="2030"/>
    <n v="147.06362045909992"/>
    <n v="1833.1702952414978"/>
    <n v="1833.1702952414978"/>
    <n v="0"/>
    <n v="147.06362045909992"/>
    <n v="33.247961607373441"/>
    <n v="0"/>
    <n v="730.01"/>
    <n v="770"/>
    <n v="17.178689956665039"/>
    <n v="4.7681062808706738"/>
    <n v="152.41059529958679"/>
    <n v="1024"/>
    <n v="139.48110607718235"/>
    <n v="798.61064310920005"/>
    <n v="798.61064310920005"/>
    <n v="0"/>
    <n v="139.48110607718235"/>
    <n v="68.466288658961759"/>
    <n v="0"/>
    <n v="153.49359524427368"/>
    <n v="140.56410602186924"/>
  </r>
  <r>
    <d v="1986-09-01T00:00:00"/>
    <n v="30"/>
    <x v="11"/>
    <x v="64"/>
    <x v="0"/>
    <n v="25"/>
    <n v="18"/>
    <n v="5"/>
    <n v="81"/>
    <n v="35.529981275826444"/>
    <n v="39.387707822184915"/>
    <n v="43.880589407928717"/>
    <n v="204.16833839101238"/>
    <n v="0"/>
    <n v="0"/>
    <n v="0"/>
    <n v="0"/>
    <n v="0"/>
    <n v="0"/>
    <n v="0"/>
    <n v="0"/>
    <n v="0"/>
    <n v="35.529981275826444"/>
    <n v="39.387707822184915"/>
    <n v="43.880589407928717"/>
    <n v="204.16833839101238"/>
    <n v="63.963270127477728"/>
    <n v="85.867713991275508"/>
    <n v="44.982022372159093"/>
    <n v="194.81300649091233"/>
    <n v="0.90252273605725708"/>
    <n v="69.531974978463765"/>
    <n v="94.972053999396095"/>
    <n v="51.349820136200719"/>
    <n v="215.85384911406061"/>
    <n v="0.96692562161405871"/>
    <n v="0.76795999747780652"/>
    <n v="0.78742102687977733"/>
    <n v="67.232248128104246"/>
    <n v="72.934738349838327"/>
    <n v="40.433928101739035"/>
    <n v="180.60091457968161"/>
    <n v="0.83668146443035729"/>
    <n v="1979.0333333333333"/>
    <n v="1868.092529296875"/>
    <n v="59.400001525878906"/>
    <n v="6.9322495641787194"/>
    <n v="82.911316018853299"/>
    <n v="2000"/>
    <n v="93.180306221974533"/>
    <n v="2000"/>
    <n v="2000.4348339586638"/>
    <n v="0.43483395866383034"/>
    <n v="93.615140180638363"/>
    <n v="35.964815234490274"/>
    <n v="0.43483395866383034"/>
    <n v="85.744408574380159"/>
    <n v="96.448232736165224"/>
    <n v="1555.1612903225807"/>
    <n v="1693.291748046875"/>
    <n v="39.425998687744141"/>
    <n v="7.6856011508910127"/>
    <n v="99.97261508910124"/>
    <n v="1773"/>
    <n v="87.039638464039641"/>
    <n v="1773"/>
    <n v="1777.8710543143113"/>
    <n v="4.8710543143113227"/>
    <n v="91.910692778350963"/>
    <n v="44.258762136496237"/>
    <n v="4.8710543143113227"/>
    <n v="653.98064516129034"/>
    <n v="700"/>
    <n v="7.6858329772949219"/>
    <n v="2.9211981402940985"/>
    <n v="74.764639559659088"/>
    <n v="850"/>
    <n v="70.216546121142542"/>
    <n v="733.15873182505834"/>
    <n v="733.15873182505834"/>
    <n v="0"/>
    <n v="70.216546121142542"/>
    <n v="43.880589407928724"/>
    <n v="0"/>
    <n v="74.425639573010528"/>
    <n v="69.877546134493983"/>
  </r>
  <r>
    <d v="1986-10-01T00:00:00"/>
    <n v="31"/>
    <x v="0"/>
    <x v="65"/>
    <x v="2"/>
    <n v="13"/>
    <n v="18"/>
    <n v="7"/>
    <n v="63"/>
    <n v="83.211056463068175"/>
    <n v="71.863291096332645"/>
    <n v="34.333178024922518"/>
    <n v="261.69424199380165"/>
    <n v="0"/>
    <n v="0"/>
    <n v="0"/>
    <n v="0"/>
    <n v="0"/>
    <n v="0"/>
    <n v="0"/>
    <n v="0"/>
    <n v="0"/>
    <n v="83.211056463068175"/>
    <n v="71.863291096332645"/>
    <n v="34.333178024922518"/>
    <n v="261.69424199380165"/>
    <n v="22.03816143130468"/>
    <n v="50.535928261496807"/>
    <n v="22.846778688036707"/>
    <n v="95.420868380838186"/>
    <n v="0.93444707870340538"/>
    <n v="30.774169808286373"/>
    <n v="52.77213598707192"/>
    <n v="18.568485459850805"/>
    <n v="102.1147912552091"/>
    <n v="0.96692562161405871"/>
    <n v="0.76795999747780652"/>
    <n v="0.78742102687977733"/>
    <n v="29.756333271533901"/>
    <n v="40.526889419530214"/>
    <n v="14.621215888397936"/>
    <n v="84.904438579462052"/>
    <n v="0.83146072704850083"/>
    <n v="1921.9677419354839"/>
    <n v="1820.6968994140625"/>
    <n v="40.099998474121094"/>
    <n v="5.1149469902101625"/>
    <n v="82.380718620867768"/>
    <n v="1970"/>
    <n v="103.09888676993928"/>
    <n v="1931.8861647139715"/>
    <n v="1931.8861647139715"/>
    <n v="0"/>
    <n v="103.09888676993928"/>
    <n v="83.211056463068189"/>
    <n v="0"/>
    <n v="88.481036447572308"/>
    <n v="109.19920459664382"/>
    <n v="1605.2666666666667"/>
    <n v="1633.0323486328125"/>
    <n v="19.934999465942383"/>
    <n v="5.4162860662286931"/>
    <n v="74.778210307980373"/>
    <n v="1690"/>
    <n v="64.769169957789671"/>
    <n v="1690"/>
    <n v="1722.7495434419241"/>
    <n v="32.749543441924061"/>
    <n v="97.518713399713732"/>
    <n v="104.61283453825669"/>
    <n v="32.749543441924047"/>
    <n v="644.51666666666665"/>
    <n v="662.11358642578125"/>
    <n v="7.4171323776245117"/>
    <n v="1.9457510754293648"/>
    <n v="43.357827350206612"/>
    <n v="674.6"/>
    <n v="35.132266470211775"/>
    <n v="674.6"/>
    <n v="703.49784665704169"/>
    <n v="28.897846657041669"/>
    <n v="64.030113127253443"/>
    <n v="63.231024681964186"/>
    <n v="28.897846657041669"/>
    <n v="42.77882735402131"/>
    <n v="63.451113131068141"/>
  </r>
  <r>
    <d v="1986-11-01T00:00:00"/>
    <n v="30"/>
    <x v="1"/>
    <x v="65"/>
    <x v="2"/>
    <n v="3"/>
    <n v="8"/>
    <n v="3"/>
    <n v="30"/>
    <n v="29.799212898695764"/>
    <n v="77.358052201704552"/>
    <n v="24.7309709533187"/>
    <n v="201.64796939566116"/>
    <n v="0"/>
    <n v="0"/>
    <n v="0"/>
    <n v="0"/>
    <n v="0"/>
    <n v="0"/>
    <n v="0"/>
    <n v="0"/>
    <n v="0"/>
    <n v="29.799212898695764"/>
    <n v="77.358052201704552"/>
    <n v="24.7309709533187"/>
    <n v="201.64796939566116"/>
    <n v="19.28616705019612"/>
    <n v="11.234186270217265"/>
    <n v="2.0032159726481793"/>
    <n v="32.523569293061563"/>
    <n v="1.3617852448803489"/>
    <n v="14.785007872882906"/>
    <n v="7.8131158693644007"/>
    <n v="1.284914655572313"/>
    <n v="23.883038397819618"/>
    <n v="0.96692562161405871"/>
    <n v="0.76795999747780652"/>
    <n v="0.78742102687977733"/>
    <n v="14.296002928056055"/>
    <n v="6.0001604433308957"/>
    <n v="1.0117688175436261"/>
    <n v="21.307932188930579"/>
    <n v="0.89217845041340593"/>
    <n v="1938.5"/>
    <n v="1815.083984375"/>
    <n v="39.200000762939453"/>
    <n v="2.2304266306979597"/>
    <n v="42.582390399018593"/>
    <n v="1970"/>
    <n v="37.592222433211745"/>
    <n v="1931.2635164130013"/>
    <n v="1931.2635164130013"/>
    <n v="0"/>
    <n v="37.592222433211745"/>
    <n v="29.799212898695771"/>
    <n v="0"/>
    <n v="42.532241896952478"/>
    <n v="37.54207393114563"/>
    <n v="1610.758064516129"/>
    <n v="1611.83056640625"/>
    <n v="9.125"/>
    <n v="1.2410570507207193"/>
    <n v="29.085688113378101"/>
    <n v="1690"/>
    <n v="23.851664039360898"/>
    <n v="1674.0322789099184"/>
    <n v="1674.0322789099184"/>
    <n v="0"/>
    <n v="23.851664039360898"/>
    <n v="77.358052201704552"/>
    <n v="0"/>
    <n v="637.22903225806465"/>
    <n v="644.4605712890625"/>
    <n v="3.2018256187438965"/>
    <n v="0.34354038080893273"/>
    <n v="20.511329335614668"/>
    <n v="674.6"/>
    <n v="19.519882387402273"/>
    <n v="657.93840285053273"/>
    <n v="657.93840285053273"/>
    <n v="0"/>
    <n v="19.519882387402273"/>
    <n v="24.7309709533187"/>
    <n v="0"/>
    <n v="18.069329423352706"/>
    <n v="17.07788247514031"/>
  </r>
  <r>
    <d v="1986-12-01T00:00:00"/>
    <n v="31"/>
    <x v="2"/>
    <x v="65"/>
    <x v="2"/>
    <n v="9"/>
    <n v="13"/>
    <n v="5"/>
    <n v="45"/>
    <n v="36.980282396048551"/>
    <n v="34.797449961260334"/>
    <n v="25.695545200316374"/>
    <n v="138.82845509426653"/>
    <n v="0"/>
    <n v="0"/>
    <n v="0"/>
    <n v="0"/>
    <n v="0"/>
    <n v="0"/>
    <n v="0"/>
    <n v="0"/>
    <n v="0"/>
    <n v="36.980282396048551"/>
    <n v="34.797449961260334"/>
    <n v="25.695545200316374"/>
    <n v="138.82845509426653"/>
    <n v="6.8405454764878453"/>
    <n v="10.917524308133716"/>
    <n v="1.1199999873894306"/>
    <n v="18.878069772010992"/>
    <n v="0.8661405588647757"/>
    <n v="9.9602633288662314"/>
    <n v="10.636966549655769"/>
    <n v="1.1983892952919"/>
    <n v="21.7956191738139"/>
    <n v="0.96692562161405871"/>
    <n v="0.76795999747780652"/>
    <n v="0.78742102687977733"/>
    <n v="9.6308338107036953"/>
    <n v="8.1687648046451571"/>
    <n v="0.94363692950048061"/>
    <n v="18.743235544849334"/>
    <n v="0.85995425940310899"/>
    <n v="1936"/>
    <n v="1822.3721923828125"/>
    <n v="39"/>
    <n v="1.1372402487510491"/>
    <n v="30.574496828189567"/>
    <n v="1970"/>
    <n v="33.364787592374093"/>
    <n v="1935.761488571876"/>
    <n v="1935.761488571876"/>
    <n v="0"/>
    <n v="33.364787592374093"/>
    <n v="36.980282396048551"/>
    <n v="0"/>
    <n v="30.846991541838843"/>
    <n v="33.637282306023366"/>
    <n v="1519.3870967741937"/>
    <n v="1593.8367919921875"/>
    <n v="10.708000183105469"/>
    <n v="-0.66232114366263395"/>
    <n v="29.364075978176654"/>
    <n v="1690"/>
    <n v="26.61531602322971"/>
    <n v="1658.7872842134568"/>
    <n v="1658.7872842134568"/>
    <n v="0"/>
    <n v="26.61531602322971"/>
    <n v="34.797449961260334"/>
    <n v="0"/>
    <n v="629.1419354838705"/>
    <n v="630.1046142578125"/>
    <n v="3.7412629127502441"/>
    <n v="-0.41943140077196861"/>
    <n v="18.516653598753873"/>
    <n v="674.6"/>
    <n v="18.340291241125907"/>
    <n v="643.75880592292901"/>
    <n v="643.75880592292901"/>
    <n v="0"/>
    <n v="18.340291241125907"/>
    <n v="25.695545200316374"/>
    <n v="0"/>
    <n v="17.721653582064572"/>
    <n v="17.545291224436607"/>
  </r>
  <r>
    <d v="1987-01-01T00:00:00"/>
    <n v="31"/>
    <x v="3"/>
    <x v="65"/>
    <x v="2"/>
    <n v="13"/>
    <n v="6"/>
    <n v="6"/>
    <n v="52"/>
    <n v="29.706583019918646"/>
    <n v="36.655641060821281"/>
    <n v="23.409995742671747"/>
    <n v="125.73606905346074"/>
    <n v="0"/>
    <n v="0"/>
    <n v="0"/>
    <n v="0"/>
    <n v="0"/>
    <n v="0"/>
    <n v="0"/>
    <n v="0"/>
    <n v="0"/>
    <n v="29.706583019918646"/>
    <n v="36.655641060821281"/>
    <n v="23.409995742671747"/>
    <n v="125.73606905346074"/>
    <n v="6.8969013920303217"/>
    <n v="18.8094881218524"/>
    <n v="0.62000003909276535"/>
    <n v="26.326389552975488"/>
    <n v="0.77591558534060223"/>
    <n v="9.9117768846798722"/>
    <n v="23.345314850162044"/>
    <n v="0.67235890432656908"/>
    <n v="33.929450639168486"/>
    <n v="0.96692562161405871"/>
    <n v="0.76795999747780652"/>
    <n v="0.78742102687977733"/>
    <n v="9.5839510255189442"/>
    <n v="17.928267933449042"/>
    <n v="0.52942953887658895"/>
    <n v="28.041648497844577"/>
    <n v="0.82646927579408036"/>
    <n v="1903.5483870967741"/>
    <n v="1814.66943359375"/>
    <n v="21.899999618530273"/>
    <n v="1.1979228538324025"/>
    <n v="28.404930914256198"/>
    <n v="1970"/>
    <n v="31.091982077470934"/>
    <n v="1925.3715832591031"/>
    <n v="1925.3715832591031"/>
    <n v="0"/>
    <n v="31.091982077470934"/>
    <n v="29.706583019918639"/>
    <n v="0"/>
    <n v="28.87061206659995"/>
    <n v="31.557663229814686"/>
    <n v="1521.8571428571429"/>
    <n v="1563.64013671875"/>
    <n v="5.5409998893737793"/>
    <n v="-1.5183572993002648"/>
    <n v="37.256038384555787"/>
    <n v="1690"/>
    <n v="36.374819715095519"/>
    <n v="1629.4718216870353"/>
    <n v="1629.4718216870353"/>
    <n v="0"/>
    <n v="36.374819715095519"/>
    <n v="36.655641060821281"/>
    <n v="0"/>
    <n v="631.34642857142842"/>
    <n v="619.5848388671875"/>
    <n v="6.5206022262573242"/>
    <n v="-0.80226939303815858"/>
    <n v="17.84265241638688"/>
    <n v="674.6"/>
    <n v="17.752082339787318"/>
    <n v="633.32959520243719"/>
    <n v="633.32959520243719"/>
    <n v="0"/>
    <n v="17.752082339787318"/>
    <n v="23.409995742671747"/>
    <n v="0"/>
    <n v="17.221652424493112"/>
    <n v="17.13108234789355"/>
  </r>
  <r>
    <d v="1987-02-01T00:00:00"/>
    <n v="28"/>
    <x v="4"/>
    <x v="65"/>
    <x v="2"/>
    <n v="29"/>
    <n v="37"/>
    <n v="18"/>
    <n v="137"/>
    <n v="28.713842490960744"/>
    <n v="29.019703802944214"/>
    <n v="21.11263704158058"/>
    <n v="123.68705772210744"/>
    <n v="8.3305785123966949"/>
    <n v="138.84297520661158"/>
    <n v="11.107438016528926"/>
    <n v="194.38016528925621"/>
    <n v="8.3305785123966949"/>
    <n v="111.07438016528926"/>
    <n v="5.8000000000000007"/>
    <n v="7.4"/>
    <n v="3.6"/>
    <n v="8.3305785123966949"/>
    <n v="11.107438016528926"/>
    <n v="8.3305785123966949"/>
    <n v="72.609469427944219"/>
    <n v="7.3534688498757106"/>
    <n v="20.536391662093234"/>
    <n v="1.0244051695264076"/>
    <n v="28.914265681495351"/>
    <n v="0.79813035964439349"/>
    <n v="11.109738549091347"/>
    <n v="23.529884095399808"/>
    <n v="1.5878749467270041"/>
    <n v="36.22749759121816"/>
    <n v="0.99525229609139398"/>
    <n v="0.9149112009779915"/>
    <n v="0.91014135193276602"/>
    <n v="11.056992799958234"/>
    <n v="21.527754516595181"/>
    <n v="1.4451906507142844"/>
    <n v="34.029937967267699"/>
    <n v="0.93934001048741589"/>
    <n v="1880.8928571428571"/>
    <n v="1807.8150634765625"/>
    <n v="29.399999618530273"/>
    <n v="1.9049128660091683"/>
    <n v="34.3494741089876"/>
    <n v="1970"/>
    <n v="17.669739073077331"/>
    <n v="1935.1969309385468"/>
    <n v="1935.1969309385468"/>
    <n v="0"/>
    <n v="17.669739073077331"/>
    <n v="8.3305785123966984"/>
    <n v="-20.383263978564045"/>
    <n v="35.735341231921488"/>
    <n v="19.055606196011219"/>
    <n v="1528.8387096774193"/>
    <n v="1559.42919921875"/>
    <n v="33.108001708984375"/>
    <n v="0.12106135912177976"/>
    <n v="37.197792323088841"/>
    <n v="1690"/>
    <n v="20.276888768213368"/>
    <n v="1642.1818732686845"/>
    <n v="1642.1818732686845"/>
    <n v="0"/>
    <n v="20.276888768213368"/>
    <n v="11.107438016528924"/>
    <n v="-17.91226578641529"/>
    <n v="648.72580645161293"/>
    <n v="623.47967529296875"/>
    <n v="20.963138580322266"/>
    <n v="-0.1291496440792872"/>
    <n v="17.197446490831613"/>
    <n v="674.6"/>
    <n v="4.8361733124738429"/>
    <n v="649.58571011436482"/>
    <n v="649.58571011436482"/>
    <n v="0"/>
    <n v="4.8361733124738429"/>
    <n v="8.3305785123966949"/>
    <n v="-12.782058529183885"/>
    <n v="16.019446517534494"/>
    <n v="3.6581733391767237"/>
  </r>
  <r>
    <d v="1987-03-01T00:00:00"/>
    <n v="31"/>
    <x v="5"/>
    <x v="65"/>
    <x v="2"/>
    <n v="59"/>
    <n v="99"/>
    <n v="36"/>
    <n v="287"/>
    <n v="22.752676225142046"/>
    <n v="43.560660632425105"/>
    <n v="24.135085227272729"/>
    <n v="156.03785349948348"/>
    <n v="9.223140495867769"/>
    <n v="153.71900826446281"/>
    <n v="12.297520661157025"/>
    <n v="215.20661157024793"/>
    <n v="9.223140495867769"/>
    <n v="122.97520661157024"/>
    <n v="11.8"/>
    <n v="19.8"/>
    <n v="7.2"/>
    <n v="11.8"/>
    <n v="19.8"/>
    <n v="9.223140495867769"/>
    <n v="106.41257191051136"/>
    <n v="12.821079583522701"/>
    <n v="29.167343278364701"/>
    <n v="14.41891806263569"/>
    <n v="56.407340924523098"/>
    <n v="0.50546084886875486"/>
    <n v="35.537566605429284"/>
    <n v="55.574940326558504"/>
    <n v="20.483358604908663"/>
    <n v="111.59586553689644"/>
    <n v="0.99525229609139398"/>
    <n v="0.9149112009779915"/>
    <n v="0.91014135193276602"/>
    <n v="35.368844761554342"/>
    <n v="50.84613539845185"/>
    <n v="18.642751692795226"/>
    <n v="104.85773185280142"/>
    <n v="0.9396202211284681"/>
    <n v="1861.0967741935483"/>
    <n v="1833.3778076171875"/>
    <n v="51.599998474121094"/>
    <n v="2.953528164950284"/>
    <n v="23.083738781637397"/>
    <n v="2030"/>
    <n v="31.678819862842033"/>
    <n v="1952.1645813848754"/>
    <n v="1952.1645813848754"/>
    <n v="0"/>
    <n v="31.678819862842033"/>
    <n v="11.799999999999983"/>
    <n v="-10.952676225142064"/>
    <n v="24.848600751388172"/>
    <n v="33.443681832592809"/>
    <n v="1482.4666666666667"/>
    <n v="1583.8614501953125"/>
    <n v="73.983001708984375"/>
    <n v="2.0910305029498644"/>
    <n v="47.45962543582128"/>
    <n v="1690"/>
    <n v="45.377757602247222"/>
    <n v="1668.6960868724718"/>
    <n v="1668.6960868724718"/>
    <n v="0"/>
    <n v="45.377757602247222"/>
    <n v="19.799999999999994"/>
    <n v="-23.760660632425111"/>
    <n v="666.82666666666694"/>
    <n v="631.18121337890625"/>
    <n v="37.218898773193359"/>
    <n v="0.60147282434889104"/>
    <n v="28.915909635685694"/>
    <n v="735"/>
    <n v="18.227799562319909"/>
    <n v="667.9753365008894"/>
    <n v="667.9753365008894"/>
    <n v="0"/>
    <n v="18.227799562319909"/>
    <n v="9.2231404958677707"/>
    <n v="-14.911944731404958"/>
    <n v="27.499909627102625"/>
    <n v="16.81179955373684"/>
  </r>
  <r>
    <d v="1987-04-01T00:00:00"/>
    <n v="30"/>
    <x v="6"/>
    <x v="65"/>
    <x v="2"/>
    <n v="104"/>
    <n v="194"/>
    <n v="95"/>
    <n v="569"/>
    <n v="177.11506650309917"/>
    <n v="36.893110391916323"/>
    <n v="38.552140366735536"/>
    <n v="267.76859504132233"/>
    <n v="8.9256198347107443"/>
    <n v="148.7603305785124"/>
    <n v="11.900826446280991"/>
    <n v="208.26446280991735"/>
    <n v="8.9256198347107443"/>
    <n v="119.00826446280992"/>
    <n v="20.8"/>
    <n v="38.800000000000004"/>
    <n v="19"/>
    <n v="20.8"/>
    <n v="38.800000000000004"/>
    <n v="19"/>
    <n v="93.808277779571313"/>
    <n v="75.591316714956747"/>
    <n v="129.06427872082418"/>
    <n v="78.115712517352137"/>
    <n v="282.77130795313303"/>
    <n v="1.053901341894949"/>
    <n v="81.586033792416671"/>
    <n v="122.32054987134022"/>
    <n v="64.402504400122979"/>
    <n v="268.30908806387987"/>
    <n v="0.99525229609139398"/>
    <n v="0.9149112009779915"/>
    <n v="0.91014135193276602"/>
    <n v="81.198687460892756"/>
    <n v="111.91244118707618"/>
    <n v="58.615382422583842"/>
    <n v="251.72651107055279"/>
    <n v="0.9381959921186902"/>
    <n v="1812.3"/>
    <n v="1634.0208740234375"/>
    <n v="54.299999237060547"/>
    <n v="5.3248031237893851"/>
    <n v="248.33221526342976"/>
    <n v="2220"/>
    <n v="89.624569320602163"/>
    <n v="1911.5152081775443"/>
    <n v="1911.5152081775443"/>
    <n v="0"/>
    <n v="89.624569320602163"/>
    <n v="20.799999999999997"/>
    <n v="-156.31506650309916"/>
    <n v="244.28058819731405"/>
    <n v="85.572942254486449"/>
    <n v="1387.3225806451612"/>
    <n v="1518.721435546875"/>
    <n v="94.011001586914063"/>
    <n v="6.4720064021339105"/>
    <n v="152.67895951704546"/>
    <n v="1718"/>
    <n v="137.43401189561112"/>
    <n v="1618.8010701616408"/>
    <n v="1618.8010701616408"/>
    <n v="0"/>
    <n v="137.43401189561112"/>
    <n v="38.800000000000004"/>
    <n v="1.9068896080836808"/>
    <n v="679.95161290322596"/>
    <n v="618.42608642578125"/>
    <n v="98.06329345703125"/>
    <n v="2.2689414284446023"/>
    <n v="108.5495343168905"/>
    <n v="845"/>
    <n v="69.49706175065306"/>
    <n v="694.272626778823"/>
    <n v="694.272626778823"/>
    <n v="0"/>
    <n v="69.49706175065306"/>
    <n v="19.000000000000004"/>
    <n v="-19.552140366735532"/>
    <n v="108.10353430711534"/>
    <n v="69.051061740877898"/>
  </r>
  <r>
    <d v="1987-05-01T00:00:00"/>
    <n v="31"/>
    <x v="7"/>
    <x v="65"/>
    <x v="2"/>
    <n v="94"/>
    <n v="203"/>
    <n v="95"/>
    <n v="624"/>
    <n v="194.47571184142561"/>
    <n v="43.667115549134813"/>
    <n v="13.431852290886493"/>
    <n v="276.69421487603307"/>
    <n v="9.223140495867769"/>
    <n v="153.71900826446281"/>
    <n v="12.297520661157025"/>
    <n v="215.20661157024793"/>
    <n v="9.223140495867769"/>
    <n v="122.97520661157024"/>
    <n v="18.8"/>
    <n v="40.6"/>
    <n v="19"/>
    <n v="18.8"/>
    <n v="40.6"/>
    <n v="19"/>
    <n v="103.51953519458615"/>
    <n v="89.848669909012216"/>
    <n v="133.0189209450966"/>
    <n v="98.268787498789379"/>
    <n v="321.13637835289819"/>
    <n v="0.84192943149947841"/>
    <n v="115.76963905123627"/>
    <n v="164.84825594230321"/>
    <n v="100.8111967308744"/>
    <n v="381.42909172441387"/>
    <n v="0.99525229609139398"/>
    <n v="0.9149112009779915"/>
    <n v="0.91014135193276602"/>
    <n v="115.21999908341481"/>
    <n v="150.82151582329996"/>
    <n v="91.752438882598071"/>
    <n v="357.79395378931281"/>
    <n v="0.93803530342101527"/>
    <n v="1745.516129032258"/>
    <n v="1371.1328125"/>
    <n v="26.200000762939453"/>
    <n v="6.9026528955885205"/>
    <n v="282.18534607438016"/>
    <n v="2420"/>
    <n v="122.8809855229857"/>
    <n v="1807.9315705219096"/>
    <n v="1807.9315705219096"/>
    <n v="0"/>
    <n v="122.8809855229857"/>
    <n v="18.799999999999983"/>
    <n v="-175.67571184142562"/>
    <n v="276.70172068698349"/>
    <n v="117.39736013558903"/>
    <n v="1287.6333333333334"/>
    <n v="1427.236572265625"/>
    <n v="79.416999816894531"/>
    <n v="9.0701382925490694"/>
    <n v="161.83173908832646"/>
    <n v="2002"/>
    <n v="176.56720918740393"/>
    <n v="1512.5807224985824"/>
    <n v="1512.5807224985824"/>
    <n v="0"/>
    <n v="176.56720918740393"/>
    <n v="40.600000000000009"/>
    <n v="-3.0671155491348046"/>
    <n v="629.76333333333343"/>
    <n v="611.56939697265625"/>
    <n v="101.31301879882812"/>
    <n v="3.311397490698444"/>
    <n v="104.85834065082645"/>
    <n v="970"/>
    <n v="103.91013731541108"/>
    <n v="688.36411077154162"/>
    <n v="688.36411077154162"/>
    <n v="0"/>
    <n v="103.91013731541108"/>
    <n v="19"/>
    <n v="5.5681477091135072"/>
    <n v="105.10234065356826"/>
    <n v="104.15413731815289"/>
  </r>
  <r>
    <d v="1987-06-01T00:00:00"/>
    <n v="30"/>
    <x v="8"/>
    <x v="65"/>
    <x v="2"/>
    <n v="27"/>
    <n v="65"/>
    <n v="25"/>
    <n v="242"/>
    <n v="25.860814017303721"/>
    <n v="16.429904805333162"/>
    <n v="10.912282089359504"/>
    <n v="78.913498353564052"/>
    <n v="8.9256198347107443"/>
    <n v="148.7603305785124"/>
    <n v="11.900826446280991"/>
    <n v="208.26446280991735"/>
    <n v="8.9256198347107443"/>
    <n v="119.00826446280992"/>
    <n v="5.4"/>
    <n v="13"/>
    <n v="5"/>
    <n v="8.9256198347107443"/>
    <n v="13"/>
    <n v="8.9256198347107443"/>
    <n v="56.561737110989156"/>
    <n v="84.208296430603525"/>
    <n v="121.25447758446055"/>
    <n v="111.05304974012138"/>
    <n v="316.51582375518547"/>
    <n v="0.76490696610792208"/>
    <n v="121.09269271761872"/>
    <n v="169.71225357263492"/>
    <n v="122.99155155799279"/>
    <n v="413.79649784824642"/>
    <n v="0.99525229609139398"/>
    <n v="0.9149112009779915"/>
    <n v="0.91014135193276602"/>
    <n v="120.51778046709966"/>
    <n v="155.27164173682084"/>
    <n v="111.93969701130005"/>
    <n v="387.72911921522058"/>
    <n v="0.93700435173188523"/>
    <n v="1650.6666666666667"/>
    <n v="1291.8253173828125"/>
    <n v="33.200000762939453"/>
    <n v="7.7035951220299586"/>
    <n v="104.80397727272727"/>
    <n v="2420"/>
    <n v="124.178192991457"/>
    <n v="1709.249783171362"/>
    <n v="1709.249783171362"/>
    <n v="0"/>
    <n v="124.178192991457"/>
    <n v="8.9256198347107727"/>
    <n v="-16.935194182592948"/>
    <n v="103.58161479855372"/>
    <n v="122.95583051728345"/>
    <n v="1181.4193548387098"/>
    <n v="1331.7723388671875"/>
    <n v="37.141998291015625"/>
    <n v="9.7649716716167347"/>
    <n v="122.84129810175619"/>
    <n v="2030"/>
    <n v="153.42855734632246"/>
    <n v="1386.529191771659"/>
    <n v="1386.529191771659"/>
    <n v="0"/>
    <n v="153.42855734632246"/>
    <n v="13.000000000000014"/>
    <n v="-3.4299048053331482"/>
    <n v="529.81290322580651"/>
    <n v="526.51263427734375"/>
    <n v="30.91209602355957"/>
    <n v="3.6130710065857436"/>
    <n v="112.35573589230371"/>
    <n v="1024"/>
    <n v="111.25572430107682"/>
    <n v="604.40741148743859"/>
    <n v="604.40741148743859"/>
    <n v="0"/>
    <n v="111.25572430107682"/>
    <n v="8.9256198347107514"/>
    <n v="-1.9866622546487527"/>
    <n v="113.73073589230371"/>
    <n v="112.63072430107682"/>
  </r>
  <r>
    <d v="1987-07-01T00:00:00"/>
    <n v="31"/>
    <x v="9"/>
    <x v="65"/>
    <x v="2"/>
    <n v="11"/>
    <n v="10"/>
    <n v="6"/>
    <n v="60"/>
    <n v="25.512313343394887"/>
    <n v="15.768130710065858"/>
    <n v="7.9894535083613123"/>
    <n v="71.622594750774795"/>
    <n v="0"/>
    <n v="0"/>
    <n v="0"/>
    <n v="0"/>
    <n v="0"/>
    <n v="0"/>
    <n v="0"/>
    <n v="0"/>
    <n v="0"/>
    <n v="25.512313343394887"/>
    <n v="15.768130710065858"/>
    <n v="7.9894535083613123"/>
    <n v="71.622594750774795"/>
    <n v="88.827093268780672"/>
    <n v="142.64179407545359"/>
    <n v="117.58168285527505"/>
    <n v="349.05057019950931"/>
    <n v="0.7514818983098096"/>
    <n v="130.16127271589696"/>
    <n v="201.38523916384358"/>
    <n v="132.93649294655538"/>
    <n v="464.48300482629588"/>
    <n v="0.99525229609139398"/>
    <n v="0.9149112009779915"/>
    <n v="0.91014135193276602"/>
    <n v="129.54330553267457"/>
    <n v="184.24961102263217"/>
    <n v="120.99099941157853"/>
    <n v="434.78391596688527"/>
    <n v="0.93605990197527833"/>
    <n v="1556.6129032258063"/>
    <n v="1231.399169921875"/>
    <n v="57.299999237060547"/>
    <n v="8.7296249818407805"/>
    <n v="108.99649688468492"/>
    <n v="2300"/>
    <n v="149.71270635391897"/>
    <n v="1608.1074510726628"/>
    <n v="1608.1074510726628"/>
    <n v="0"/>
    <n v="149.71270635391897"/>
    <n v="25.512313343394879"/>
    <n v="0"/>
    <n v="107.55886387848658"/>
    <n v="148.27507334772065"/>
    <n v="1050.625806451613"/>
    <n v="1194.226806640625"/>
    <n v="16.566999435424805"/>
    <n v="9.9389987712261103"/>
    <n v="144.17352321151859"/>
    <n v="2030"/>
    <n v="185.78133915458059"/>
    <n v="1207.3758532812772"/>
    <n v="1207.3758532812772"/>
    <n v="0"/>
    <n v="185.78133915458059"/>
    <n v="15.76813071006586"/>
    <n v="0"/>
    <n v="421.63870967741929"/>
    <n v="414.514892578125"/>
    <n v="6.0717406272888184"/>
    <n v="3.4053026914990636"/>
    <n v="114.66414974496384"/>
    <n v="1024"/>
    <n v="118.07346941773311"/>
    <n v="489.00038000549523"/>
    <n v="489.00038000549523"/>
    <n v="0"/>
    <n v="118.07346941773311"/>
    <n v="7.9894535083613034"/>
    <n v="-8.8817841970012523E-15"/>
    <n v="117.16514967248459"/>
    <n v="120.57446934525386"/>
  </r>
  <r>
    <d v="1987-08-01T00:00:00"/>
    <n v="31"/>
    <x v="10"/>
    <x v="65"/>
    <x v="2"/>
    <n v="6"/>
    <n v="8"/>
    <n v="3"/>
    <n v="34"/>
    <n v="21.845726570570765"/>
    <n v="16.298461288578252"/>
    <n v="8.3158999911221585"/>
    <n v="77.840371013042358"/>
    <n v="0"/>
    <n v="0"/>
    <n v="0"/>
    <n v="0"/>
    <n v="0"/>
    <n v="0"/>
    <n v="0"/>
    <n v="0"/>
    <n v="0"/>
    <n v="21.845726570570765"/>
    <n v="16.298461288578252"/>
    <n v="8.3158999911221585"/>
    <n v="77.840371013042358"/>
    <n v="83.148518163507632"/>
    <n v="123.52644275003229"/>
    <n v="96.31530684542065"/>
    <n v="302.99026775896056"/>
    <n v="0.75449126819128898"/>
    <n v="119.77986369513162"/>
    <n v="173.08928977226961"/>
    <n v="108.71305236157642"/>
    <n v="401.58220582897764"/>
    <n v="0.99525229609139398"/>
    <n v="0.9149112009779915"/>
    <n v="0.91014135193276602"/>
    <n v="119.21118436809395"/>
    <n v="158.36132998197476"/>
    <n v="98.94424444910274"/>
    <n v="376.51675879917144"/>
    <n v="0.9375832726998844"/>
    <n v="1484.3225806451612"/>
    <n v="1181.880859375"/>
    <n v="57.299999237060547"/>
    <n v="8.0737174949961261"/>
    <n v="98.74466998644111"/>
    <n v="2130"/>
    <n v="134.80732872289056"/>
    <n v="1522.5264040918366"/>
    <n v="1522.5264040918366"/>
    <n v="0"/>
    <n v="134.80732872289056"/>
    <n v="21.845726570570761"/>
    <n v="0"/>
    <n v="97.375384894757232"/>
    <n v="133.43804363120668"/>
    <n v="958.08333333333337"/>
    <n v="1081.11474609375"/>
    <n v="20.794000625610352"/>
    <n v="8.5393583036060168"/>
    <n v="125.36671560240185"/>
    <n v="2030"/>
    <n v="160.20159927028212"/>
    <n v="1059.4288963329996"/>
    <n v="1059.4288963329996"/>
    <n v="0"/>
    <n v="160.20159927028212"/>
    <n v="16.298461288578228"/>
    <n v="0"/>
    <n v="339.69333333333333"/>
    <n v="321.7274169921875"/>
    <n v="3.5509259700775146"/>
    <n v="2.6362244635968168"/>
    <n v="93.702191131844003"/>
    <n v="1024"/>
    <n v="96.331125034521008"/>
    <n v="393.58395647745493"/>
    <n v="393.58395647745493"/>
    <n v="0"/>
    <n v="96.331125034521008"/>
    <n v="8.3158999911221674"/>
    <n v="0"/>
    <n v="95.8491912062306"/>
    <n v="98.478125108907605"/>
  </r>
  <r>
    <d v="1987-09-01T00:00:00"/>
    <n v="30"/>
    <x v="11"/>
    <x v="65"/>
    <x v="2"/>
    <n v="4"/>
    <n v="3"/>
    <n v="0"/>
    <n v="17"/>
    <n v="18.387683004584193"/>
    <n v="15.032271355242768"/>
    <n v="5.1940685429848914"/>
    <n v="98.384242639462812"/>
    <n v="0"/>
    <n v="0"/>
    <n v="0"/>
    <n v="0"/>
    <n v="0"/>
    <n v="0"/>
    <n v="0"/>
    <n v="0"/>
    <n v="0"/>
    <n v="18.387683004584193"/>
    <n v="15.032271355242768"/>
    <n v="5.1940685429848914"/>
    <n v="98.384242639462812"/>
    <n v="48.661797187742124"/>
    <n v="68.504468857946478"/>
    <n v="48.158197071926651"/>
    <n v="165.32446311761527"/>
    <n v="0.76590926590452035"/>
    <n v="69.531974978463765"/>
    <n v="94.972053999396095"/>
    <n v="51.349820136200719"/>
    <n v="215.85384911406061"/>
    <n v="0.99525229609139398"/>
    <n v="0.9149112009779915"/>
    <n v="0.91014135193276602"/>
    <n v="69.20185774908542"/>
    <n v="86.890995983934147"/>
    <n v="46.735594720266093"/>
    <n v="202.82844845328566"/>
    <n v="0.93965638919928585"/>
    <n v="1449.9"/>
    <n v="1164.7593994140625"/>
    <n v="47.5"/>
    <n v="5.7050567374741732"/>
    <n v="58.916441761363636"/>
    <n v="2000"/>
    <n v="86.456497564187359"/>
    <n v="1477.864849790175"/>
    <n v="1477.864849790175"/>
    <n v="0"/>
    <n v="86.456497564187359"/>
    <n v="18.38768300458419"/>
    <n v="0"/>
    <n v="61.456284704287192"/>
    <n v="88.996340507110915"/>
    <n v="874.2516129032258"/>
    <n v="1025.8963623046875"/>
    <n v="21.909999847412109"/>
    <n v="6.4199770588520142"/>
    <n v="70.708370996900825"/>
    <n v="1773"/>
    <n v="89.094895934954693"/>
    <n v="985.8240231866049"/>
    <n v="985.8240231866049"/>
    <n v="0"/>
    <n v="89.094895934954693"/>
    <n v="15.032271355242766"/>
    <n v="0"/>
    <n v="304.73225806451609"/>
    <n v="281.40402221679687"/>
    <n v="2.6803913116455078"/>
    <n v="1.8221596962164257"/>
    <n v="41.181646274535126"/>
    <n v="850"/>
    <n v="39.759042551721436"/>
    <n v="354.68314554116256"/>
    <n v="354.68314554116256"/>
    <n v="0"/>
    <n v="39.759042551721436"/>
    <n v="5.1940685429848932"/>
    <n v="0"/>
    <n v="43.809646295515961"/>
    <n v="42.387042572702271"/>
  </r>
  <r>
    <d v="1987-10-01T00:00:00"/>
    <n v="31"/>
    <x v="0"/>
    <x v="66"/>
    <x v="2"/>
    <n v="3"/>
    <n v="11"/>
    <n v="4"/>
    <n v="35"/>
    <n v="58.935875274405994"/>
    <n v="14.855467256908574"/>
    <n v="21.900121182528409"/>
    <n v="140.92302669808885"/>
    <n v="0"/>
    <n v="0"/>
    <n v="0"/>
    <n v="0"/>
    <n v="0"/>
    <n v="0"/>
    <n v="0"/>
    <n v="0"/>
    <n v="0"/>
    <n v="58.935875274405994"/>
    <n v="14.855467256908574"/>
    <n v="21.900121182528409"/>
    <n v="140.92302669808885"/>
    <n v="14.242183276720283"/>
    <n v="27.628790891032573"/>
    <n v="11.196444318471862"/>
    <n v="53.067418486224717"/>
    <n v="0.51968395404732937"/>
    <n v="30.774169808286373"/>
    <n v="52.77213598707192"/>
    <n v="18.568485459850805"/>
    <n v="102.1147912552091"/>
    <n v="0.99525229609139398"/>
    <n v="0.9149112009779915"/>
    <n v="0.91014135193276602"/>
    <n v="30.628063162003468"/>
    <n v="48.281818314105855"/>
    <n v="16.899946459772522"/>
    <n v="95.809827935881842"/>
    <n v="0.93825612096126543"/>
    <n v="1433.4064516129031"/>
    <n v="1114.3946533203125"/>
    <n v="15.699999809265137"/>
    <n v="3.9287694404539"/>
    <n v="62.135936491154439"/>
    <n v="1970"/>
    <n v="91.521824418828302"/>
    <n v="1398.1142557401579"/>
    <n v="1398.1142557401579"/>
    <n v="0"/>
    <n v="91.521824418828302"/>
    <n v="58.935875274405987"/>
    <n v="0"/>
    <n v="68.012652456740696"/>
    <n v="97.398540384414559"/>
    <n v="891.76666666666642"/>
    <n v="1001.8145751953125"/>
    <n v="15.236000061035156"/>
    <n v="4.1075728689146436"/>
    <n v="35.210171987990705"/>
    <n v="1690"/>
    <n v="55.863199467181019"/>
    <n v="941.08925091154435"/>
    <n v="941.08925091154435"/>
    <n v="0"/>
    <n v="55.863199467181019"/>
    <n v="14.855467256908575"/>
    <n v="0"/>
    <n v="309.81"/>
    <n v="257.38150024414062"/>
    <n v="4.8447422981262207"/>
    <n v="1.0797799821333451"/>
    <n v="27.787502905475208"/>
    <n v="674.6"/>
    <n v="33.491004706664867"/>
    <n v="324.95710315049058"/>
    <n v="324.95710315049058"/>
    <n v="0"/>
    <n v="33.491004706664867"/>
    <n v="21.900121182528409"/>
    <n v="0"/>
    <n v="24.499502798663684"/>
    <n v="30.203004599853344"/>
  </r>
  <r>
    <d v="1987-11-01T00:00:00"/>
    <n v="30"/>
    <x v="1"/>
    <x v="66"/>
    <x v="2"/>
    <n v="10"/>
    <n v="26"/>
    <n v="15"/>
    <n v="76"/>
    <n v="17.098449202608471"/>
    <n v="15.396955707644628"/>
    <n v="20.248287585550102"/>
    <n v="106.84237151342975"/>
    <n v="0"/>
    <n v="0"/>
    <n v="0"/>
    <n v="0"/>
    <n v="0"/>
    <n v="0"/>
    <n v="0"/>
    <n v="0"/>
    <n v="0"/>
    <n v="17.098449202608471"/>
    <n v="15.396955707644628"/>
    <n v="20.248287585550102"/>
    <n v="106.84237151342975"/>
    <n v="7.2836261449766555"/>
    <n v="6.6040647900794163"/>
    <n v="1.204040502122611"/>
    <n v="15.091731437178684"/>
    <n v="0.63190165278788279"/>
    <n v="14.785007872882906"/>
    <n v="7.8131158693644007"/>
    <n v="1.284914655572313"/>
    <n v="23.883038397819618"/>
    <n v="0.99525229609139398"/>
    <n v="0.9149112009779915"/>
    <n v="0.91014135193276602"/>
    <n v="14.714813033216048"/>
    <n v="7.1483072234203879"/>
    <n v="1.1694539617408093"/>
    <n v="23.032574218377246"/>
    <n v="0.96439045295342263"/>
    <n v="1452.2"/>
    <n v="1099.308349609375"/>
    <n v="8.8000001907348633"/>
    <n v="1.5184011159849562"/>
    <n v="22.367904385653411"/>
    <n v="1970"/>
    <n v="29.799082890425623"/>
    <n v="1375.5967719244823"/>
    <n v="1375.5967719244823"/>
    <n v="0"/>
    <n v="29.799082890425623"/>
    <n v="17.098449202608464"/>
    <n v="0"/>
    <n v="22.135273881392045"/>
    <n v="29.566452386164258"/>
    <n v="917.68387096774188"/>
    <n v="1000.7506103515625"/>
    <n v="15.16100025177002"/>
    <n v="0.69519708176289707"/>
    <n v="15.529815825154959"/>
    <n v="1690"/>
    <n v="16.074057585406784"/>
    <n v="939.48099649614471"/>
    <n v="939.48099649614471"/>
    <n v="0"/>
    <n v="16.074057585406784"/>
    <n v="15.396955707644628"/>
    <n v="0"/>
    <n v="310.04838709677421"/>
    <n v="253.52117919921875"/>
    <n v="14.357922554016113"/>
    <n v="0.12709707622685709"/>
    <n v="18.091153836841425"/>
    <n v="674.6"/>
    <n v="18.056567443106754"/>
    <n v="321.13136118517309"/>
    <n v="321.13136118517309"/>
    <n v="0"/>
    <n v="18.056567443106754"/>
    <n v="20.248287585550102"/>
    <n v="0"/>
    <n v="17.270153856868586"/>
    <n v="17.235567463133915"/>
  </r>
  <r>
    <d v="1987-12-01T00:00:00"/>
    <n v="31"/>
    <x v="2"/>
    <x v="66"/>
    <x v="2"/>
    <n v="14"/>
    <n v="50"/>
    <n v="13"/>
    <n v="104"/>
    <n v="19.651528461550878"/>
    <n v="15.613181687031895"/>
    <n v="23.042847123579545"/>
    <n v="105.04706676136364"/>
    <n v="0"/>
    <n v="0"/>
    <n v="0"/>
    <n v="0"/>
    <n v="0"/>
    <n v="0"/>
    <n v="0"/>
    <n v="0"/>
    <n v="0"/>
    <n v="19.651528461550878"/>
    <n v="15.613181687031895"/>
    <n v="23.042847123579545"/>
    <n v="105.04706676136364"/>
    <n v="5.7753178837673724"/>
    <n v="10.200301851635137"/>
    <n v="1.1199998701111344"/>
    <n v="17.095619605513644"/>
    <n v="0.78436035559168615"/>
    <n v="9.9602633288662314"/>
    <n v="10.636966549655769"/>
    <n v="1.1983892952919"/>
    <n v="21.7956191738139"/>
    <n v="0.99525229609139398"/>
    <n v="0.9149112009779915"/>
    <n v="0.91014135193276602"/>
    <n v="9.9129749477290279"/>
    <n v="9.7318798407082827"/>
    <n v="1.0907036533587247"/>
    <n v="20.735558441796037"/>
    <n v="0.95136358717023917"/>
    <n v="1446.0645161290322"/>
    <n v="1090.8690185546875"/>
    <n v="13.399999618530273"/>
    <n v="0.80771362746057429"/>
    <n v="21.03160503292872"/>
    <n v="1970"/>
    <n v="25.169263324564106"/>
    <n v="1363.0197945909879"/>
    <n v="1363.0197945909879"/>
    <n v="0"/>
    <n v="25.169263324564106"/>
    <n v="19.651528461550882"/>
    <n v="0"/>
    <n v="21.107019668452995"/>
    <n v="25.244677960088381"/>
    <n v="904.65483870967728"/>
    <n v="1036.908203125"/>
    <n v="55.073001861572266"/>
    <n v="-0.50816187267461099"/>
    <n v="19.423576982986827"/>
    <n v="1690"/>
    <n v="18.955154644500432"/>
    <n v="976.1070055858911"/>
    <n v="976.1070055858911"/>
    <n v="0"/>
    <n v="18.955154644500432"/>
    <n v="15.613181687031895"/>
    <n v="0"/>
    <n v="317.59032258064519"/>
    <n v="247.68055725097656"/>
    <n v="12.878565788269043"/>
    <n v="-0.21946591006822821"/>
    <n v="18.938652807818958"/>
    <n v="674.6"/>
    <n v="18.909356727103063"/>
    <n v="315.3200361564073"/>
    <n v="315.3200361564073"/>
    <n v="0"/>
    <n v="18.909356727103063"/>
    <n v="23.042847123579545"/>
    <n v="0"/>
    <n v="17.721652800189563"/>
    <n v="17.692356719473668"/>
  </r>
  <r>
    <d v="1988-01-01T00:00:00"/>
    <n v="31"/>
    <x v="3"/>
    <x v="66"/>
    <x v="2"/>
    <n v="27"/>
    <n v="70"/>
    <n v="28"/>
    <n v="193"/>
    <n v="17.77200772372159"/>
    <n v="18.738018728208935"/>
    <n v="23.161491477272726"/>
    <n v="101.39479169356922"/>
    <n v="0"/>
    <n v="0"/>
    <n v="0"/>
    <n v="0"/>
    <n v="0"/>
    <n v="0"/>
    <n v="0"/>
    <n v="0"/>
    <n v="0"/>
    <n v="17.77200772372159"/>
    <n v="18.738018728208935"/>
    <n v="23.161491477272726"/>
    <n v="101.39479169356922"/>
    <n v="5.7515637952631167"/>
    <n v="18.8094881218524"/>
    <n v="0.62000003909276535"/>
    <n v="25.181051956208282"/>
    <n v="0.7421591414491997"/>
    <n v="9.9117768846798722"/>
    <n v="23.345314850162044"/>
    <n v="0.67235890432656908"/>
    <n v="33.929450639168486"/>
    <n v="0.99525229609139398"/>
    <n v="0.9149112009779915"/>
    <n v="0.91014135193276602"/>
    <n v="9.8647187028232466"/>
    <n v="21.358890046771094"/>
    <n v="0.61194164216781688"/>
    <n v="31.835550391762158"/>
    <n v="0.93828664455329824"/>
    <n v="1435.9677419354839"/>
    <n v="1095.1123046875"/>
    <n v="23.399999618530273"/>
    <n v="0.8571556356130553"/>
    <n v="18.299484217620094"/>
    <n v="1970"/>
    <n v="22.412640901078447"/>
    <n v="1363.1499976728267"/>
    <n v="1363.1499976728267"/>
    <n v="0"/>
    <n v="22.412640901078447"/>
    <n v="17.772007723721586"/>
    <n v="0"/>
    <n v="19.167112805074897"/>
    <n v="23.28026948853325"/>
    <n v="966.36206896551732"/>
    <n v="1090.99169921875"/>
    <n v="80.977996826171875"/>
    <n v="-1.1383088885851143"/>
    <n v="28.032764660543648"/>
    <n v="1690"/>
    <n v="30.582166877397022"/>
    <n v="1027.641144423251"/>
    <n v="1027.641144423251"/>
    <n v="0"/>
    <n v="30.582166877397022"/>
    <n v="18.738018728208935"/>
    <n v="0"/>
    <n v="328.12758620689664"/>
    <n v="257.57354736328125"/>
    <n v="27.363460540771484"/>
    <n v="-0.41617689873561386"/>
    <n v="17.886653356630941"/>
    <n v="674.6"/>
    <n v="17.878594607496726"/>
    <n v="325.22107898841767"/>
    <n v="325.22107898841767"/>
    <n v="0"/>
    <n v="17.878594607496726"/>
    <n v="23.161491477272726"/>
    <n v="0"/>
    <n v="17.221653335173269"/>
    <n v="17.213594586039054"/>
  </r>
  <r>
    <d v="1988-02-01T00:00:00"/>
    <n v="29"/>
    <x v="4"/>
    <x v="66"/>
    <x v="2"/>
    <n v="35"/>
    <n v="57"/>
    <n v="24"/>
    <n v="169"/>
    <n v="36.987080602724689"/>
    <n v="15.262793574057335"/>
    <n v="17.537861408832644"/>
    <n v="115.21950857115186"/>
    <n v="8.6280991735537196"/>
    <n v="143.80165289256198"/>
    <n v="11.504132231404959"/>
    <n v="201.32231404958677"/>
    <n v="8.6280991735537196"/>
    <n v="115.04132231404958"/>
    <n v="7"/>
    <n v="11.4"/>
    <n v="4.8000000000000007"/>
    <n v="8.6280991735537196"/>
    <n v="11.504132231404959"/>
    <n v="8.6280991735537196"/>
    <n v="74.192103564049603"/>
    <n v="6.025021915593423"/>
    <n v="17.403059646984762"/>
    <n v="2.9257580263752581"/>
    <n v="26.353839588953445"/>
    <n v="0.72745404295718807"/>
    <n v="11.109738549091347"/>
    <n v="23.529884095399808"/>
    <n v="1.5878749467270041"/>
    <n v="36.22749759121816"/>
    <n v="0.90601249925197991"/>
    <n v="0.56602385183956594"/>
    <n v="0.61542885816283421"/>
    <n v="10.065561988898317"/>
    <n v="13.31847562901674"/>
    <n v="0.9772240653695714"/>
    <n v="24.361261683284628"/>
    <n v="0.67245223388517994"/>
    <n v="1447.7241379310344"/>
    <n v="1077.348876953125"/>
    <n v="26.100000381469727"/>
    <n v="1.399987842149971"/>
    <n v="42.463406346849176"/>
    <n v="1970"/>
    <n v="18.144968292543794"/>
    <n v="1369.7050419196025"/>
    <n v="1369.7050419196025"/>
    <n v="0"/>
    <n v="18.144968292543794"/>
    <n v="8.6280991735537214"/>
    <n v="-28.358981429170967"/>
    <n v="42.446357986828509"/>
    <n v="18.127919932523127"/>
    <n v="964.39354838709676"/>
    <n v="1145.97265625"/>
    <n v="81.107002258300781"/>
    <n v="9.4814620687941872E-2"/>
    <n v="26.031285208709971"/>
    <n v="1690"/>
    <n v="18.188039646005194"/>
    <n v="1090.4652924148588"/>
    <n v="1090.4652924148588"/>
    <n v="0"/>
    <n v="18.188039646005194"/>
    <n v="11.504132231404958"/>
    <n v="-3.7586613426523776"/>
    <n v="337.81935483870961"/>
    <n v="262.9908447265625"/>
    <n v="23.689804077148438"/>
    <n v="-6.8681713135774466E-2"/>
    <n v="18.341161806721331"/>
    <n v="674.6"/>
    <n v="7.4828662114879876"/>
    <n v="341.49669856721391"/>
    <n v="341.49669856721391"/>
    <n v="0"/>
    <n v="7.4828662114879876"/>
    <n v="8.6280991735537178"/>
    <n v="-8.9097622352789259"/>
    <n v="16.857161839146258"/>
    <n v="5.9988662439129143"/>
  </r>
  <r>
    <d v="1988-03-01T00:00:00"/>
    <n v="31"/>
    <x v="5"/>
    <x v="66"/>
    <x v="2"/>
    <n v="59"/>
    <n v="105"/>
    <n v="48"/>
    <n v="310"/>
    <n v="41.565792468362602"/>
    <n v="18.00769581692278"/>
    <n v="15.124442683448477"/>
    <n v="96.282869076058887"/>
    <n v="9.223140495867769"/>
    <n v="153.71900826446281"/>
    <n v="12.297520661157025"/>
    <n v="215.20661157024793"/>
    <n v="9.223140495867769"/>
    <n v="122.97520661157024"/>
    <n v="11.8"/>
    <n v="21"/>
    <n v="9.6000000000000014"/>
    <n v="11.8"/>
    <n v="21"/>
    <n v="9.6000000000000014"/>
    <n v="63.984938107325029"/>
    <n v="39.777009508432435"/>
    <n v="74.659294806866612"/>
    <n v="38.359188178196426"/>
    <n v="152.79549249349546"/>
    <n v="1.3691859618488946"/>
    <n v="35.537566605429284"/>
    <n v="55.574940326558504"/>
    <n v="20.483358604908663"/>
    <n v="111.59586553689644"/>
    <n v="0.90601249925197991"/>
    <n v="0.56602385183956594"/>
    <n v="0.61542885816283421"/>
    <n v="32.197479537518682"/>
    <n v="31.45674178939267"/>
    <n v="12.606049997558802"/>
    <n v="76.260271324470153"/>
    <n v="0.68336108114378635"/>
    <n v="1422.516129032258"/>
    <n v="1027.118896484375"/>
    <n v="37.400001525878906"/>
    <n v="2.2462260449622287"/>
    <n v="85.3837485472624"/>
    <n v="2030"/>
    <n v="45.038422568026782"/>
    <n v="1359.8203948324924"/>
    <n v="1359.8203948324924"/>
    <n v="0"/>
    <n v="45.038422568026782"/>
    <n v="11.799999999999997"/>
    <n v="-29.765792468362605"/>
    <n v="84.123973237345041"/>
    <n v="43.778647258109423"/>
    <n v="912.82"/>
    <n v="1116.866455078125"/>
    <n v="56.08599853515625"/>
    <n v="1.9266519530745578"/>
    <n v="83.265488604080574"/>
    <n v="1690"/>
    <n v="43.055240505352955"/>
    <n v="1101.5693984915877"/>
    <n v="1101.5693984915877"/>
    <n v="0"/>
    <n v="43.055240505352955"/>
    <n v="20.999999999999996"/>
    <n v="2.9923041830772164"/>
    <n v="338.62666666666672"/>
    <n v="261.54376220703125"/>
    <n v="51.857650756835938"/>
    <n v="0.38840701079565632"/>
    <n v="52.916338738055266"/>
    <n v="735"/>
    <n v="21.638757456047017"/>
    <n v="371.32718485720716"/>
    <n v="371.32718485720716"/>
    <n v="0"/>
    <n v="21.638757456047017"/>
    <n v="9.6000000000000032"/>
    <n v="-5.5244426834484734"/>
    <n v="50.101338680834807"/>
    <n v="18.823757398826558"/>
  </r>
  <r>
    <d v="1988-04-01T00:00:00"/>
    <n v="30"/>
    <x v="6"/>
    <x v="66"/>
    <x v="2"/>
    <n v="86"/>
    <n v="159"/>
    <n v="93"/>
    <n v="499"/>
    <n v="36.614587906766531"/>
    <n v="27.050809497675619"/>
    <n v="20.754938904313015"/>
    <n v="109.16237893853305"/>
    <n v="8.9256198347107443"/>
    <n v="148.7603305785124"/>
    <n v="11.900826446280991"/>
    <n v="208.26446280991735"/>
    <n v="8.9256198347107443"/>
    <n v="119.00826446280992"/>
    <n v="17.2"/>
    <n v="31.8"/>
    <n v="18.600000000000001"/>
    <n v="17.2"/>
    <n v="31.8"/>
    <n v="18.600000000000001"/>
    <n v="92.342042629777879"/>
    <n v="52.443906812431401"/>
    <n v="58.409061349916065"/>
    <n v="41.716079384039254"/>
    <n v="152.56904754638671"/>
    <n v="0.56863168015413101"/>
    <n v="81.586033792416671"/>
    <n v="122.32054987134022"/>
    <n v="64.402504400122979"/>
    <n v="268.30908806387987"/>
    <n v="0.90601249925197991"/>
    <n v="0.56602385183956594"/>
    <n v="0.61542885816283421"/>
    <n v="73.917966380323918"/>
    <n v="69.236348797309716"/>
    <n v="39.635159745794589"/>
    <n v="182.78947492342823"/>
    <n v="0.68126456782525813"/>
    <n v="1365.4333333333334"/>
    <n v="973.9168701171875"/>
    <n v="38.099998474121094"/>
    <n v="3.1438304049909607"/>
    <n v="88.158204739152893"/>
    <n v="2220"/>
    <n v="82.217724289926295"/>
    <n v="1312.5588386116963"/>
    <n v="1312.5588386116963"/>
    <n v="0"/>
    <n v="82.217724289926295"/>
    <n v="17.200000000000003"/>
    <n v="-19.414587906766528"/>
    <n v="84.214842942923553"/>
    <n v="78.274362493696955"/>
    <n v="951.22258064516086"/>
    <n v="1088.4515380859375"/>
    <n v="51.824001312255859"/>
    <n v="3.6123578032186208"/>
    <n v="76.626598818440087"/>
    <n v="1718"/>
    <n v="92.20307655693108"/>
    <n v="1057.5779654436938"/>
    <n v="1057.5779654436938"/>
    <n v="0"/>
    <n v="92.20307655693108"/>
    <n v="31.800000000000004"/>
    <n v="4.7491905023243852"/>
    <n v="374.70967741935476"/>
    <n v="293.784423828125"/>
    <n v="85.641990661621094"/>
    <n v="0.88761189358293513"/>
    <n v="52.513715053589877"/>
    <n v="845"/>
    <n v="48.277853909314082"/>
    <n v="407.80370971593123"/>
    <n v="407.80370971593123"/>
    <n v="0"/>
    <n v="48.277853909314082"/>
    <n v="18.600000000000005"/>
    <n v="-2.1549389043130098"/>
    <n v="53.401715065033969"/>
    <n v="49.165853920758174"/>
  </r>
  <r>
    <d v="1988-05-01T00:00:00"/>
    <n v="31"/>
    <x v="7"/>
    <x v="66"/>
    <x v="2"/>
    <n v="83"/>
    <n v="213"/>
    <n v="107"/>
    <n v="627"/>
    <n v="35.760513058496898"/>
    <n v="28.414577757780219"/>
    <n v="21.363095420648243"/>
    <n v="108.70099310756714"/>
    <n v="9.223140495867769"/>
    <n v="153.71900826446281"/>
    <n v="12.297520661157025"/>
    <n v="215.20661157024793"/>
    <n v="9.223140495867769"/>
    <n v="122.97520661157024"/>
    <n v="16.600000000000001"/>
    <n v="42.6"/>
    <n v="21.400000000000002"/>
    <n v="16.600000000000001"/>
    <n v="42.6"/>
    <n v="21.400000000000002"/>
    <n v="103.7628068706418"/>
    <n v="69.789271047923194"/>
    <n v="71.389679233771716"/>
    <n v="65.160391285793835"/>
    <n v="206.33934156748876"/>
    <n v="0.54096382799393516"/>
    <n v="115.76963905123627"/>
    <n v="164.84825594230321"/>
    <n v="100.8111967308744"/>
    <n v="381.42909172441387"/>
    <n v="0.90601249925197991"/>
    <n v="0.56602385183956594"/>
    <n v="0.61542885816283421"/>
    <n v="104.88874001431019"/>
    <n v="93.308044797497075"/>
    <n v="62.04211969411088"/>
    <n v="260.23890450591813"/>
    <n v="0.68227335080655882"/>
    <n v="1313.9677419354839"/>
    <n v="899.62060546875"/>
    <n v="35.5"/>
    <n v="4.3399846756359759"/>
    <n v="105.45626856275827"/>
    <n v="2420"/>
    <n v="112.39522934600814"/>
    <n v="1231.3236245900521"/>
    <n v="1231.3236245900521"/>
    <n v="0"/>
    <n v="112.39522934600814"/>
    <n v="16.600000000000009"/>
    <n v="-19.160513058496889"/>
    <n v="100.32244398889463"/>
    <n v="107.2614047721445"/>
    <n v="985.26666666666642"/>
    <n v="1058.8695068359375"/>
    <n v="63.816001892089844"/>
    <n v="4.4500897620335103"/>
    <n v="88.94797294679752"/>
    <n v="2002"/>
    <n v="125.05176024106881"/>
    <n v="991.89211733268132"/>
    <n v="991.89211733268132"/>
    <n v="0"/>
    <n v="125.05176024106881"/>
    <n v="42.599999999999994"/>
    <n v="14.185422242219776"/>
    <n v="376.07666666666665"/>
    <n v="316.29083251953125"/>
    <n v="103.78623962402344"/>
    <n v="1.2094073309780153"/>
    <n v="80.070430010330583"/>
    <n v="970"/>
    <n v="76.989064776917246"/>
    <n v="433.3914772320594"/>
    <n v="433.3914772320594"/>
    <n v="0"/>
    <n v="76.989064776917246"/>
    <n v="21.400000000000006"/>
    <n v="3.6904579351762834E-2"/>
    <n v="78.564429968368913"/>
    <n v="75.483064734955576"/>
  </r>
  <r>
    <d v="1988-06-01T00:00:00"/>
    <n v="30"/>
    <x v="8"/>
    <x v="66"/>
    <x v="2"/>
    <n v="40"/>
    <n v="98"/>
    <n v="55"/>
    <n v="337"/>
    <n v="23.868299046035641"/>
    <n v="10.939951292936467"/>
    <n v="11.931346647404443"/>
    <n v="66.135254713326447"/>
    <n v="8.9256198347107443"/>
    <n v="148.7603305785124"/>
    <n v="11.900826446280991"/>
    <n v="208.26446280991735"/>
    <n v="8.9256198347107443"/>
    <n v="119.00826446280992"/>
    <n v="8"/>
    <n v="19.600000000000001"/>
    <n v="11"/>
    <n v="8.9256198347107443"/>
    <n v="19.600000000000001"/>
    <n v="11"/>
    <n v="58.921277561660638"/>
    <n v="67.224810355950979"/>
    <n v="66.762391776092784"/>
    <n v="74.657187822830579"/>
    <n v="208.64438995487433"/>
    <n v="0.50421980620868256"/>
    <n v="121.09269271761872"/>
    <n v="169.71225357263492"/>
    <n v="122.99155155799279"/>
    <n v="413.79649784824642"/>
    <n v="0.90601249925197991"/>
    <n v="0.56602385183956594"/>
    <n v="0.61542885816283421"/>
    <n v="109.71149317024177"/>
    <n v="96.06118347155595"/>
    <n v="75.692550139010862"/>
    <n v="281.46522678080862"/>
    <n v="0.6802020515988797"/>
    <n v="1245.5666666666666"/>
    <n v="856.17266845703125"/>
    <n v="50.5"/>
    <n v="5.7116784970622421"/>
    <n v="88.236245803202479"/>
    <n v="2420"/>
    <n v="115.78020305010907"/>
    <n v="1160.3317430428808"/>
    <n v="1160.3317430428808"/>
    <n v="0"/>
    <n v="115.78020305010907"/>
    <n v="8.9256198347107443"/>
    <n v="-14.942679211324897"/>
    <n v="87.057182173295459"/>
    <n v="114.60113942020205"/>
    <n v="981.0548387096776"/>
    <n v="1038.970703125"/>
    <n v="55.594001770019531"/>
    <n v="7.1435670458580836"/>
    <n v="68.349212293388433"/>
    <n v="2030"/>
    <n v="106.30805307580853"/>
    <n v="934.03449898103406"/>
    <n v="934.03449898103406"/>
    <n v="0"/>
    <n v="106.30805307580853"/>
    <n v="19.599999999999994"/>
    <n v="8.6600487070635275"/>
    <n v="313.69032258064516"/>
    <n v="286.888671875"/>
    <n v="48.242862701416016"/>
    <n v="2.0321515548327738"/>
    <n v="75.612871255165288"/>
    <n v="1024"/>
    <n v="75.71688660828282"/>
    <n v="403.88530177035983"/>
    <n v="403.88530177035983"/>
    <n v="0"/>
    <n v="75.71688660828282"/>
    <n v="11.000000000000007"/>
    <n v="-0.9313466474044354"/>
    <n v="77.334871258026311"/>
    <n v="77.438886611143843"/>
  </r>
  <r>
    <d v="1988-07-01T00:00:00"/>
    <n v="31"/>
    <x v="9"/>
    <x v="66"/>
    <x v="2"/>
    <n v="12"/>
    <n v="24"/>
    <n v="19"/>
    <n v="105"/>
    <n v="21.284488939017304"/>
    <n v="10.756659298731275"/>
    <n v="5.9442734243850079"/>
    <n v="51.418606703576963"/>
    <n v="0"/>
    <n v="0"/>
    <n v="0"/>
    <n v="0"/>
    <n v="0"/>
    <n v="0"/>
    <n v="0"/>
    <n v="0"/>
    <n v="0"/>
    <n v="21.284488939017304"/>
    <n v="10.756659298731275"/>
    <n v="5.9442734243850079"/>
    <n v="51.418606703576963"/>
    <n v="73.160617802517478"/>
    <n v="80.271115223277704"/>
    <n v="80.937968528053972"/>
    <n v="234.36970155384915"/>
    <n v="0.50458186654535853"/>
    <n v="130.16127271589696"/>
    <n v="201.38523916384358"/>
    <n v="132.93649294655538"/>
    <n v="464.48300482629588"/>
    <n v="0.90601249925197991"/>
    <n v="0.56602385183956594"/>
    <n v="0.61542885816283421"/>
    <n v="117.92773999914834"/>
    <n v="113.98884877515096"/>
    <n v="81.812954062270236"/>
    <n v="313.72954283656952"/>
    <n v="0.67543815290700659"/>
    <n v="1169.9032258064517"/>
    <n v="815.75921630859375"/>
    <n v="58.099998474121094"/>
    <n v="6.9385771141367512"/>
    <n v="91.574901698088837"/>
    <n v="2300"/>
    <n v="136.34202452291851"/>
    <n v="1075.1511398799466"/>
    <n v="1075.1511398799466"/>
    <n v="0"/>
    <n v="136.34202452291851"/>
    <n v="21.284488939017308"/>
    <n v="0"/>
    <n v="90.299679429235539"/>
    <n v="135.06680225406521"/>
    <n v="931.07096774193542"/>
    <n v="965.24658203125"/>
    <n v="17.601999282836914"/>
    <n v="9.523292246416581"/>
    <n v="81.802838729984501"/>
    <n v="2030"/>
    <n v="115.5205743830939"/>
    <n v="826.59263163436049"/>
    <n v="826.59263163436049"/>
    <n v="0"/>
    <n v="115.5205743830939"/>
    <n v="10.756659298731277"/>
    <n v="0"/>
    <n v="220.99354838709681"/>
    <n v="219.36024475097656"/>
    <n v="14.089932441711426"/>
    <n v="2.4739131782468684"/>
    <n v="79.144438113378101"/>
    <n v="1024"/>
    <n v="80.019422738539774"/>
    <n v="335.48189829528462"/>
    <n v="335.48189829528462"/>
    <n v="0"/>
    <n v="80.019422738539774"/>
    <n v="5.9442734243849982"/>
    <n v="-9.7699626167013776E-15"/>
    <n v="80.521438087628894"/>
    <n v="81.396422712790567"/>
  </r>
  <r>
    <d v="1988-08-01T00:00:00"/>
    <n v="31"/>
    <x v="10"/>
    <x v="66"/>
    <x v="2"/>
    <n v="6"/>
    <n v="6"/>
    <n v="6"/>
    <n v="42"/>
    <n v="22.962942136654185"/>
    <n v="11.690135427427686"/>
    <n v="5.6565020398857175"/>
    <n v="64.369084129648755"/>
    <n v="0"/>
    <n v="0"/>
    <n v="0"/>
    <n v="0"/>
    <n v="0"/>
    <n v="0"/>
    <n v="0"/>
    <n v="0"/>
    <n v="0"/>
    <n v="22.962942136654185"/>
    <n v="11.690135427427686"/>
    <n v="5.6565020398857175"/>
    <n v="64.369084129648755"/>
    <n v="69.33193020024575"/>
    <n v="72.218113297391525"/>
    <n v="66.757134348971789"/>
    <n v="208.30717784660905"/>
    <n v="0.5187161553052505"/>
    <n v="119.77986369513162"/>
    <n v="173.08928977226961"/>
    <n v="108.71305236157642"/>
    <n v="401.58220582897764"/>
    <n v="0.90601249925197991"/>
    <n v="0.56602385183956594"/>
    <n v="0.61542885816283421"/>
    <n v="108.52205366648769"/>
    <n v="97.972666509074827"/>
    <n v="66.905149682281376"/>
    <n v="273.3998698578439"/>
    <n v="0.68080673368848688"/>
    <n v="1089.5483870967741"/>
    <n v="774.4583740234375"/>
    <n v="55.200000762939453"/>
    <n v="6.2126873224431822"/>
    <n v="90.288142997804755"/>
    <n v="2130"/>
    <n v="129.47826487542559"/>
    <n v="994.66018844501741"/>
    <n v="994.66018844501741"/>
    <n v="0"/>
    <n v="129.47826487542559"/>
    <n v="22.962942136654192"/>
    <n v="0"/>
    <n v="89.118865250516535"/>
    <n v="128.30898712813737"/>
    <n v="916.65666666666652"/>
    <n v="902.9970703125"/>
    <n v="18.812999725341797"/>
    <n v="7.004138496335873"/>
    <n v="74.058380520402892"/>
    <n v="2030"/>
    <n v="99.812935894483601"/>
    <n v="738.58855696888281"/>
    <n v="738.58855696888281"/>
    <n v="0"/>
    <n v="99.812935894483601"/>
    <n v="11.690135427427697"/>
    <n v="0"/>
    <n v="155.68666666666667"/>
    <n v="156.28630065917969"/>
    <n v="3.4443192481994629"/>
    <n v="1.5672456952560045"/>
    <n v="64.951017158445254"/>
    <n v="1024"/>
    <n v="65.09903150927326"/>
    <n v="272.25994033895483"/>
    <n v="272.25994033895483"/>
    <n v="0"/>
    <n v="65.09903150927326"/>
    <n v="5.6565020398857246"/>
    <n v="7.1054273576010019E-15"/>
    <n v="66.291017191823855"/>
    <n v="66.439031542651861"/>
  </r>
  <r>
    <d v="1988-09-01T00:00:00"/>
    <n v="30"/>
    <x v="11"/>
    <x v="66"/>
    <x v="2"/>
    <n v="3"/>
    <n v="1"/>
    <n v="3"/>
    <n v="19"/>
    <n v="18.024709250710227"/>
    <n v="10.532362151342975"/>
    <n v="3.1194416645144627"/>
    <n v="81.810932657541329"/>
    <n v="0"/>
    <n v="0"/>
    <n v="0"/>
    <n v="0"/>
    <n v="0"/>
    <n v="0"/>
    <n v="0"/>
    <n v="0"/>
    <n v="0"/>
    <n v="18.024709250710227"/>
    <n v="10.532362151342975"/>
    <n v="3.1194416645144627"/>
    <n v="81.810932657541329"/>
    <n v="44.425995339637943"/>
    <n v="38.118106633966619"/>
    <n v="32.424565111901153"/>
    <n v="114.96866708550573"/>
    <n v="0.53262273319367337"/>
    <n v="69.531974978463765"/>
    <n v="94.972053999396095"/>
    <n v="51.349820136200719"/>
    <n v="215.85384911406061"/>
    <n v="0.90601249925197991"/>
    <n v="0.56602385183956594"/>
    <n v="0.61542885816283421"/>
    <n v="62.996838428164089"/>
    <n v="53.756447821853435"/>
    <n v="31.60216117328892"/>
    <n v="148.35544742330646"/>
    <n v="0.68729581627665615"/>
    <n v="1013.9466666666666"/>
    <n v="742.99908447265625"/>
    <n v="27.299999237060547"/>
    <n v="4.123100394256844"/>
    <n v="54.636237328899796"/>
    <n v="2000"/>
    <n v="80.207079579217151"/>
    <n v="937.6300077086039"/>
    <n v="937.6300077086039"/>
    <n v="0"/>
    <n v="80.207079579217151"/>
    <n v="18.024709250710231"/>
    <n v="0"/>
    <n v="57.220486828512399"/>
    <n v="82.791329078829762"/>
    <n v="1005.941935483871"/>
    <n v="878.620849609375"/>
    <n v="21.186000823974609"/>
    <n v="5.2402515253744832"/>
    <n v="40.322006956998969"/>
    <n v="1773"/>
    <n v="55.96034844675129"/>
    <n v="698.57395782073172"/>
    <n v="698.57395782073172"/>
    <n v="0"/>
    <n v="55.96034844675129"/>
    <n v="10.532362151342976"/>
    <n v="0"/>
    <n v="144.38064516129029"/>
    <n v="130.14912414550781"/>
    <n v="1.6609808206558228"/>
    <n v="1.0009288314945441"/>
    <n v="26.797228701252582"/>
    <n v="850"/>
    <n v="25.974824526586254"/>
    <n v="246.94516780152986"/>
    <n v="246.94516780152986"/>
    <n v="0"/>
    <n v="25.974824526586254"/>
    <n v="3.1194416645144605"/>
    <n v="0"/>
    <n v="29.131228811878803"/>
    <n v="28.308824637212474"/>
  </r>
  <r>
    <d v="1988-10-01T00:00:00"/>
    <n v="31"/>
    <x v="0"/>
    <x v="67"/>
    <x v="2"/>
    <n v="9"/>
    <n v="4"/>
    <n v="1"/>
    <n v="21"/>
    <n v="29.680055607567148"/>
    <n v="11.930659139333677"/>
    <n v="15.747292702414773"/>
    <n v="77.936535462939048"/>
    <n v="0"/>
    <n v="0"/>
    <n v="0"/>
    <n v="0"/>
    <n v="0"/>
    <n v="0"/>
    <n v="0"/>
    <n v="0"/>
    <n v="0"/>
    <n v="29.680055607567148"/>
    <n v="11.930659139333677"/>
    <n v="15.747292702414773"/>
    <n v="77.936535462939048"/>
    <n v="36.65010669802831"/>
    <n v="27.047342221598981"/>
    <n v="15.090351759224884"/>
    <n v="78.787800678852179"/>
    <n v="0.77156110011470103"/>
    <n v="30.774169808286373"/>
    <n v="52.77213598707192"/>
    <n v="18.568485459850805"/>
    <n v="102.1147912552091"/>
    <n v="0.90601249925197991"/>
    <n v="0.56602385183956594"/>
    <n v="0.61542885816283421"/>
    <n v="27.88178250041036"/>
    <n v="29.870287681203823"/>
    <n v="11.42758180436917"/>
    <n v="69.179651985983355"/>
    <n v="0.67746945506735634"/>
    <n v="969.40967741935503"/>
    <n v="701.7552490234375"/>
    <n v="18.200000762939453"/>
    <n v="2.5354343231453385"/>
    <n v="56.908420632102271"/>
    <n v="1970"/>
    <n v="61.140097956501236"/>
    <n v="892.15447619189683"/>
    <n v="892.15447619189683"/>
    <n v="0"/>
    <n v="61.140097956501236"/>
    <n v="29.680055607567141"/>
    <n v="0"/>
    <n v="62.869333032024791"/>
    <n v="67.101010356423757"/>
    <n v="976.93"/>
    <n v="850.5736083984375"/>
    <n v="9.0570001602172852"/>
    <n v="2.6297603184723659"/>
    <n v="34.4744523986312"/>
    <n v="1690"/>
    <n v="37.297397616270743"/>
    <n v="667.70380004620597"/>
    <n v="667.70380004620597"/>
    <n v="0"/>
    <n v="37.297397616270743"/>
    <n v="11.930659139333681"/>
    <n v="0"/>
    <n v="135.89333333333332"/>
    <n v="103.02073669433594"/>
    <n v="0.94344246387481689"/>
    <n v="0.43586871627933721"/>
    <n v="27.635956829480889"/>
    <n v="674.6"/>
    <n v="23.973185488686646"/>
    <n v="223.47955606043868"/>
    <n v="223.47955606043868"/>
    <n v="0"/>
    <n v="23.973185488686646"/>
    <n v="15.747292702414773"/>
    <n v="0"/>
    <n v="26.991956835679773"/>
    <n v="23.329185494885529"/>
  </r>
  <r>
    <d v="1988-11-01T00:00:00"/>
    <n v="30"/>
    <x v="1"/>
    <x v="67"/>
    <x v="2"/>
    <n v="6"/>
    <n v="21"/>
    <n v="5"/>
    <n v="46"/>
    <n v="20.150966877582643"/>
    <n v="13.067389269111571"/>
    <n v="16.291745827414772"/>
    <n v="97.766393336776858"/>
    <n v="0"/>
    <n v="0"/>
    <n v="0"/>
    <n v="0"/>
    <n v="0"/>
    <n v="0"/>
    <n v="0"/>
    <n v="0"/>
    <n v="0"/>
    <n v="20.150966877582643"/>
    <n v="13.067389269111571"/>
    <n v="16.291745827414772"/>
    <n v="97.766393336776858"/>
    <n v="7.3871023887445117"/>
    <n v="4.4127227026568958"/>
    <n v="0"/>
    <n v="11.799825091401408"/>
    <n v="0.49406716577898491"/>
    <n v="14.785007872882906"/>
    <n v="7.8131158693644007"/>
    <n v="1.284914655572313"/>
    <n v="23.883038397819618"/>
    <n v="0.90601249925197991"/>
    <n v="0.56602385183956594"/>
    <n v="0.61542885816283421"/>
    <n v="13.39540193437084"/>
    <n v="4.4224099392464771"/>
    <n v="0.79077355931556004"/>
    <n v="18.608585432932877"/>
    <n v="0.7791548597364284"/>
    <n v="952.59"/>
    <n v="682.69830322265625"/>
    <n v="7"/>
    <n v="1.1255546506771372"/>
    <n v="24.931367026084711"/>
    <n v="1970"/>
    <n v="30.939665398928078"/>
    <n v="867.08925614229156"/>
    <n v="867.08925614229156"/>
    <n v="0"/>
    <n v="30.939665398928078"/>
    <n v="20.150966877582647"/>
    <n v="0"/>
    <n v="24.697766819473141"/>
    <n v="30.706065192316508"/>
    <n v="952.13548387096762"/>
    <n v="856.726806640625"/>
    <n v="20.114999771118164"/>
    <n v="0.62331244728781965"/>
    <n v="13.338473737732437"/>
    <n v="1690"/>
    <n v="13.348160929396865"/>
    <n v="673.84732644063945"/>
    <n v="673.84732644063945"/>
    <n v="0"/>
    <n v="13.348160929396865"/>
    <n v="13.067389269111569"/>
    <n v="0"/>
    <n v="134.14516129032259"/>
    <n v="91.987411499023438"/>
    <n v="4.8058767318725586"/>
    <n v="6.7085791028235572E-2"/>
    <n v="15.772114298166322"/>
    <n v="674.6"/>
    <n v="16.562887553892274"/>
    <n v="211.65545944739074"/>
    <n v="211.65545944739074"/>
    <n v="0"/>
    <n v="16.562887553892274"/>
    <n v="16.291745827414772"/>
    <n v="0"/>
    <n v="16.066114297927903"/>
    <n v="16.856887553653856"/>
  </r>
  <r>
    <d v="1988-12-01T00:00:00"/>
    <n v="31"/>
    <x v="2"/>
    <x v="67"/>
    <x v="2"/>
    <n v="14"/>
    <n v="27"/>
    <n v="10"/>
    <n v="75"/>
    <n v="21.991665805785125"/>
    <n v="15.089109078399407"/>
    <n v="19.81201958774535"/>
    <n v="102.91416298101757"/>
    <n v="0"/>
    <n v="0"/>
    <n v="0"/>
    <n v="0"/>
    <n v="0"/>
    <n v="0"/>
    <n v="0"/>
    <n v="0"/>
    <n v="0"/>
    <n v="21.991665805785125"/>
    <n v="15.089109078399407"/>
    <n v="19.81201958774535"/>
    <n v="102.91416298101757"/>
    <n v="7.5759590867728237"/>
    <n v="6.8353301692994171"/>
    <n v="0"/>
    <n v="14.411289256072241"/>
    <n v="0.6612011864010966"/>
    <n v="9.9602633288662314"/>
    <n v="10.636966549655769"/>
    <n v="1.1983892952919"/>
    <n v="21.7956191738139"/>
    <n v="0.90601249925197991"/>
    <n v="0.56602385183956594"/>
    <n v="0.61542885816283421"/>
    <n v="9.0241230717939391"/>
    <n v="6.0207767783247759"/>
    <n v="0.73752335563605753"/>
    <n v="15.782423205754773"/>
    <n v="0.72410988097628293"/>
    <n v="924.841935483871"/>
    <n v="672.13177490234375"/>
    <n v="15.199999809265137"/>
    <n v="0.60538182723620704"/>
    <n v="25.161148348721589"/>
    <n v="1970"/>
    <n v="26.609314503618396"/>
    <n v="855.07455962070208"/>
    <n v="855.07455962070208"/>
    <n v="0"/>
    <n v="26.609314503618396"/>
    <n v="21.991665805785118"/>
    <n v="0"/>
    <n v="25.433644938823605"/>
    <n v="26.881811093720412"/>
    <n v="1040.0967741935483"/>
    <n v="888.2967529296875"/>
    <n v="47.194999694824219"/>
    <n v="-0.433588591646557"/>
    <n v="16.058605593846849"/>
    <n v="1690"/>
    <n v="15.244052097416322"/>
    <n v="706.23186262969386"/>
    <n v="706.23186262969386"/>
    <n v="0"/>
    <n v="15.244052097416322"/>
    <n v="15.089109078399407"/>
    <n v="0"/>
    <n v="133.33548387096775"/>
    <n v="89.516555786132812"/>
    <n v="10.101236343383789"/>
    <n v="-0.10656098026874637"/>
    <n v="12.678652606049845"/>
    <n v="674.6"/>
    <n v="13.416176656626799"/>
    <n v="208.44708011441648"/>
    <n v="208.44708011441648"/>
    <n v="0"/>
    <n v="13.416176656626799"/>
    <n v="19.81201958774535"/>
    <n v="0"/>
    <n v="16.601652703324625"/>
    <n v="17.33917675390158"/>
  </r>
  <r>
    <d v="1989-01-01T00:00:00"/>
    <n v="31"/>
    <x v="3"/>
    <x v="67"/>
    <x v="2"/>
    <n v="18"/>
    <n v="37"/>
    <n v="12"/>
    <n v="93"/>
    <n v="11.460132047795067"/>
    <n v="14.997121612296617"/>
    <n v="18.713439073799069"/>
    <n v="84.849064598398755"/>
    <n v="0"/>
    <n v="0"/>
    <n v="0"/>
    <n v="0"/>
    <n v="0"/>
    <n v="0"/>
    <n v="0"/>
    <n v="0"/>
    <n v="0"/>
    <n v="11.460132047795067"/>
    <n v="14.997121612296617"/>
    <n v="18.713439073799069"/>
    <n v="84.849064598398755"/>
    <n v="7.6848151593168907"/>
    <n v="18.8094881218524"/>
    <n v="0"/>
    <n v="26.494303281169291"/>
    <n v="0.78086449329609864"/>
    <n v="9.9117768846798722"/>
    <n v="23.345314850162044"/>
    <n v="0.67235890432656908"/>
    <n v="33.929450639168486"/>
    <n v="0.90601249925197991"/>
    <n v="0.56602385183956594"/>
    <n v="0.61542885816283421"/>
    <n v="8.9801937473168145"/>
    <n v="13.214005033896139"/>
    <n v="0.41378907276531468"/>
    <n v="22.607987853978269"/>
    <n v="0.66632342782112097"/>
    <n v="922.25806451612902"/>
    <n v="671.43194580078125"/>
    <n v="14.800000190734863"/>
    <n v="0.63872668557915802"/>
    <n v="14.861057209613895"/>
    <n v="1970"/>
    <n v="16.156437492301947"/>
    <n v="853.07939563355581"/>
    <n v="853.07939563355581"/>
    <n v="0"/>
    <n v="16.156437492301947"/>
    <n v="11.460132047795071"/>
    <n v="0"/>
    <n v="15.325765421213198"/>
    <n v="16.621145703901249"/>
    <n v="1076.4642857142858"/>
    <n v="911.15789794921875"/>
    <n v="49.884998321533203"/>
    <n v="-1.0089510452648824"/>
    <n v="28.032764660543648"/>
    <n v="1690"/>
    <n v="22.437281450422493"/>
    <n v="734.6885305460695"/>
    <n v="734.6885305460695"/>
    <n v="0"/>
    <n v="22.437281450422493"/>
    <n v="14.997121612296617"/>
    <n v="0"/>
    <n v="135.96071428571429"/>
    <n v="83.224388122558594"/>
    <n v="12.448527336120605"/>
    <n v="-0.19495542053348761"/>
    <n v="18.935652359891527"/>
    <n v="674.6"/>
    <n v="19.349441265832802"/>
    <n v="201.74112160523777"/>
    <n v="201.74112160523777"/>
    <n v="0"/>
    <n v="19.349441265832802"/>
    <n v="18.713439073799069"/>
    <n v="0"/>
    <n v="16.601652249265307"/>
    <n v="17.015441155206581"/>
  </r>
  <r>
    <d v="1989-02-01T00:00:00"/>
    <n v="28"/>
    <x v="4"/>
    <x v="67"/>
    <x v="2"/>
    <n v="30"/>
    <n v="61"/>
    <n v="23"/>
    <n v="158"/>
    <n v="33.961944247159089"/>
    <n v="13.484701099238119"/>
    <n v="17.206258070764463"/>
    <n v="115.62037577479339"/>
    <n v="8.3305785123966949"/>
    <n v="138.84297520661158"/>
    <n v="11.107438016528926"/>
    <n v="194.38016528925621"/>
    <n v="8.3305785123966949"/>
    <n v="111.07438016528926"/>
    <n v="6"/>
    <n v="12.200000000000001"/>
    <n v="4.6000000000000005"/>
    <n v="8.3305785123966949"/>
    <n v="12.200000000000001"/>
    <n v="8.3305785123966949"/>
    <n v="79.828629382425106"/>
    <n v="11.309819512485472"/>
    <n v="22.51950857115186"/>
    <n v="0"/>
    <n v="33.829328083637336"/>
    <n v="0.93380250729318492"/>
    <n v="11.109738549091347"/>
    <n v="23.529884095399808"/>
    <n v="1.5878749467270041"/>
    <n v="36.22749759121816"/>
    <n v="0.74206123431078574"/>
    <n v="0.44507456010296537"/>
    <n v="0.49731759457892311"/>
    <n v="8.2441063006088431"/>
    <n v="10.472552813033831"/>
    <n v="0.78967814899840938"/>
    <n v="19.506337262641082"/>
    <n v="0.53844009549722738"/>
    <n v="930.67499999999995"/>
    <n v="653.60577392578125"/>
    <n v="26.399999618530273"/>
    <n v="0.95142458072378611"/>
    <n v="43.274755455836775"/>
    <n v="1970"/>
    <n v="14.577681722195351"/>
    <n v="863.95028894916686"/>
    <n v="863.95028894916686"/>
    <n v="0"/>
    <n v="14.577681722195351"/>
    <n v="8.3305785123966984"/>
    <n v="-25.63136573476239"/>
    <n v="43.671332483212808"/>
    <n v="14.974258749571383"/>
    <n v="1146.3225806451612"/>
    <n v="939.58392333984375"/>
    <n v="59.359001159667969"/>
    <n v="8.2817546119374683E-2"/>
    <n v="30.85021080836777"/>
    <n v="1690"/>
    <n v="17.518554033137956"/>
    <n v="776.44616012648009"/>
    <n v="776.44616012648009"/>
    <n v="0"/>
    <n v="17.518554033137956"/>
    <n v="12.200000000000003"/>
    <n v="-1.2847010992381165"/>
    <n v="183.24838709677422"/>
    <n v="91.881813049316406"/>
    <n v="23.118528366088867"/>
    <n v="-3.1939372070564714E-2"/>
    <n v="14.493040579803719"/>
    <n v="674.6"/>
    <n v="6.4070390728009663"/>
    <n v="218.48455027059623"/>
    <n v="218.48455027059623"/>
    <n v="0"/>
    <n v="6.4070390728009663"/>
    <n v="8.3305785123966949"/>
    <n v="-8.8756795583677679"/>
    <n v="14.995040554054512"/>
    <n v="6.9090390470517598"/>
  </r>
  <r>
    <d v="1989-03-01T00:00:00"/>
    <n v="31"/>
    <x v="5"/>
    <x v="67"/>
    <x v="2"/>
    <n v="181"/>
    <n v="285"/>
    <n v="96"/>
    <n v="719"/>
    <n v="40.381578157283059"/>
    <n v="20.87945661560563"/>
    <n v="20.868520649050879"/>
    <n v="117.30047577156509"/>
    <n v="9.223140495867769"/>
    <n v="153.71900826446281"/>
    <n v="12.297520661157025"/>
    <n v="215.20661157024793"/>
    <n v="9.223140495867769"/>
    <n v="122.97520661157024"/>
    <n v="36.200000000000003"/>
    <n v="57"/>
    <n v="19.200000000000003"/>
    <n v="36.200000000000003"/>
    <n v="57"/>
    <n v="19.200000000000003"/>
    <n v="147.57092034962551"/>
    <n v="30.555527298351951"/>
    <n v="38.124555941495025"/>
    <n v="7.041322342423368"/>
    <n v="75.72140558227035"/>
    <n v="0.67853235617617857"/>
    <n v="35.537566605429284"/>
    <n v="55.574940326558504"/>
    <n v="20.483358604908663"/>
    <n v="111.59586553689644"/>
    <n v="0.74206123431078574"/>
    <n v="0.44507456010296537"/>
    <n v="0.49731759457892311"/>
    <n v="26.371050539626616"/>
    <n v="24.734992118591578"/>
    <n v="10.186734630290662"/>
    <n v="61.292777288508852"/>
    <n v="0.54923878222212363"/>
    <n v="962.95806451612884"/>
    <n v="698.12982177734375"/>
    <n v="114.19999694824219"/>
    <n v="1.4672750955376743"/>
    <n v="68.208681721332638"/>
    <n v="2030"/>
    <n v="56.842626715720243"/>
    <n v="919.84038408615106"/>
    <n v="919.84038408615106"/>
    <n v="0"/>
    <n v="56.842626715720243"/>
    <n v="36.199999999999989"/>
    <n v="-4.1815781572830701"/>
    <n v="70.195229693956605"/>
    <n v="58.82917468834421"/>
    <n v="1182"/>
    <n v="1058.529541015625"/>
    <n v="167.25999450683594"/>
    <n v="1.2750842322987959"/>
    <n v="47.039292516787192"/>
    <n v="1690"/>
    <n v="69.770271764117297"/>
    <n v="872.66079863689993"/>
    <n v="872.66079863689993"/>
    <n v="0"/>
    <n v="69.770271764117297"/>
    <n v="57"/>
    <n v="36.120543384394367"/>
    <n v="272.52999999999997"/>
    <n v="168.17013549804687"/>
    <n v="94.77374267578125"/>
    <n v="0.17639328617694949"/>
    <n v="18.309033485601756"/>
    <n v="735"/>
    <n v="19.785925391052903"/>
    <n v="293.29597426914762"/>
    <n v="293.29597426914762"/>
    <n v="0"/>
    <n v="19.785925391052903"/>
    <n v="19.200000000000003"/>
    <n v="-1.6685206490508762"/>
    <n v="19.676033469389292"/>
    <n v="21.152925374840439"/>
  </r>
  <r>
    <d v="1989-04-01T00:00:00"/>
    <n v="30"/>
    <x v="6"/>
    <x v="67"/>
    <x v="2"/>
    <n v="234"/>
    <n v="309"/>
    <n v="160"/>
    <n v="947"/>
    <n v="38.492509119963842"/>
    <n v="34.213394240702478"/>
    <n v="9.8423063420067152"/>
    <n v="102.71168646694215"/>
    <n v="8.9256198347107443"/>
    <n v="148.7603305785124"/>
    <n v="11.900826446280991"/>
    <n v="208.26446280991735"/>
    <n v="8.9256198347107443"/>
    <n v="119.00826446280992"/>
    <n v="46.800000000000004"/>
    <n v="61.800000000000004"/>
    <n v="32"/>
    <n v="46.800000000000004"/>
    <n v="61.800000000000004"/>
    <n v="32"/>
    <n v="160.76347676426914"/>
    <n v="91.283679577535835"/>
    <n v="143.01687208443633"/>
    <n v="62.123366830368674"/>
    <n v="296.42391849234082"/>
    <n v="1.1047852334460146"/>
    <n v="81.586033792416671"/>
    <n v="122.32054987134022"/>
    <n v="64.402504400122979"/>
    <n v="268.30908806387987"/>
    <n v="0.74206123431078574"/>
    <n v="0.44507456010296537"/>
    <n v="0.49731759457892311"/>
    <n v="60.541832938522191"/>
    <n v="54.441764925539587"/>
    <n v="32.028498573127671"/>
    <n v="147.01209643718946"/>
    <n v="0.5479206742418965"/>
    <n v="987.5533333333334"/>
    <n v="665.16693115234375"/>
    <n v="94.699996948242188"/>
    <n v="2.4921286843039772"/>
    <n v="125.17076284865702"/>
    <n v="2220"/>
    <n v="94.736407724370494"/>
    <n v="917.31184462571878"/>
    <n v="917.31184462571878"/>
    <n v="0"/>
    <n v="94.736407724370494"/>
    <n v="46.800000000000011"/>
    <n v="8.3074908800361698"/>
    <n v="121.21706482438016"/>
    <n v="90.782709700093633"/>
    <n v="1200.8387096774193"/>
    <n v="1070.924072265625"/>
    <n v="184.05000305175781"/>
    <n v="3.6627378353402635"/>
    <n v="167.99284768853306"/>
    <n v="1718"/>
    <n v="107.00434792121443"/>
    <n v="946.04371593210305"/>
    <n v="946.04371593210305"/>
    <n v="0"/>
    <n v="107.00434792121443"/>
    <n v="61.800000000000018"/>
    <n v="27.586605759297541"/>
    <n v="335.65483870967734"/>
    <n v="252.49411010742187"/>
    <n v="160.00508117675781"/>
    <n v="0.76817989506997353"/>
    <n v="74.91293501420455"/>
    <n v="845"/>
    <n v="66.97576051919107"/>
    <n v="385.5571150316444"/>
    <n v="385.5571150316444"/>
    <n v="0"/>
    <n v="66.97576051919107"/>
    <n v="32"/>
    <n v="22.157693657993285"/>
    <n v="66.734934564070272"/>
    <n v="58.797760069056793"/>
  </r>
  <r>
    <d v="1989-05-01T00:00:00"/>
    <n v="31"/>
    <x v="7"/>
    <x v="67"/>
    <x v="2"/>
    <n v="162"/>
    <n v="321"/>
    <n v="132"/>
    <n v="858"/>
    <n v="44.130441753292871"/>
    <n v="35.290694327866738"/>
    <n v="2.546805392178622"/>
    <n v="99.24361126355889"/>
    <n v="9.223140495867769"/>
    <n v="153.71900826446281"/>
    <n v="12.297520661157025"/>
    <n v="215.20661157024793"/>
    <n v="9.223140495867769"/>
    <n v="122.97520661157024"/>
    <n v="32.4"/>
    <n v="64.2"/>
    <n v="26.400000000000002"/>
    <n v="32.4"/>
    <n v="64.2"/>
    <n v="26.400000000000002"/>
    <n v="140.27566979022066"/>
    <n v="96.580807785160289"/>
    <n v="131.61532679155837"/>
    <n v="69.949778651718262"/>
    <n v="298.14591322843694"/>
    <n v="0.78165488605114097"/>
    <n v="115.76963905123627"/>
    <n v="164.84825594230321"/>
    <n v="100.8111967308744"/>
    <n v="381.42909172441387"/>
    <n v="0.74206123431078574"/>
    <n v="0.44507456010296537"/>
    <n v="0.49731759457892311"/>
    <n v="85.908161250074528"/>
    <n v="73.369764997261655"/>
    <n v="50.13518186482105"/>
    <n v="209.41310811215723"/>
    <n v="0.54902238097627909"/>
    <n v="941.45806451612896"/>
    <n v="613.96417236328125"/>
    <n v="90.400001525878906"/>
    <n v="3.3656241601360732"/>
    <n v="138.23711728434918"/>
    <n v="2420"/>
    <n v="106.83403397166316"/>
    <n v="897.51218801979837"/>
    <n v="897.51218801979837"/>
    <n v="0"/>
    <n v="106.83403397166316"/>
    <n v="32.400000000000006"/>
    <n v="-11.730441753292865"/>
    <n v="133.10327769886365"/>
    <n v="101.70019438617763"/>
    <n v="1271.2666666666667"/>
    <n v="1180.57666015625"/>
    <n v="270.19900512695312"/>
    <n v="4.6028710130423551"/>
    <n v="155.94353547908057"/>
    <n v="2002"/>
    <n v="126.60727640793543"/>
    <n v="1085.0325736380785"/>
    <n v="1085.0325736380785"/>
    <n v="0"/>
    <n v="126.60727640793543"/>
    <n v="64.199999999999989"/>
    <n v="28.90930567213325"/>
    <n v="344.35666666666668"/>
    <n v="310.8399658203125"/>
    <n v="137.38381958007813"/>
    <n v="1.1419787610266821"/>
    <n v="77.895996577995874"/>
    <n v="970"/>
    <n v="81.934593776795325"/>
    <n v="439.86436207390039"/>
    <n v="439.86436207390039"/>
    <n v="0"/>
    <n v="81.934593776795325"/>
    <n v="26.400000000000006"/>
    <n v="23.853194607821383"/>
    <n v="78.120996572035409"/>
    <n v="82.15959377083486"/>
  </r>
  <r>
    <d v="1989-06-01T00:00:00"/>
    <n v="30"/>
    <x v="8"/>
    <x v="67"/>
    <x v="2"/>
    <n v="94"/>
    <n v="207"/>
    <n v="73"/>
    <n v="523"/>
    <n v="22.819551426911158"/>
    <n v="11.195354367090651"/>
    <n v="8.4323309780152371"/>
    <n v="57.62995181753616"/>
    <n v="8.9256198347107443"/>
    <n v="148.7603305785124"/>
    <n v="11.900826446280991"/>
    <n v="208.26446280991735"/>
    <n v="8.9256198347107443"/>
    <n v="119.00826446280992"/>
    <n v="18.8"/>
    <n v="41.400000000000006"/>
    <n v="14.600000000000001"/>
    <n v="18.8"/>
    <n v="41.400000000000006"/>
    <n v="14.600000000000001"/>
    <n v="89.982715045519129"/>
    <n v="89.669163071813657"/>
    <n v="121.25447758446055"/>
    <n v="80.754320280216945"/>
    <n v="291.67796093649116"/>
    <n v="0.70488262335042673"/>
    <n v="121.09269271761872"/>
    <n v="169.71225357263492"/>
    <n v="122.99155155799279"/>
    <n v="413.79649784824642"/>
    <n v="0.74206123431078574"/>
    <n v="0.44507456010296537"/>
    <n v="0.49731759457892311"/>
    <n v="89.858193024052838"/>
    <n v="75.534606602923404"/>
    <n v="61.165862574350577"/>
    <n v="226.55866220132683"/>
    <n v="0.54751227567037986"/>
    <n v="889.35666666666668"/>
    <n v="592.896484375"/>
    <n v="88.300003051757813"/>
    <n v="4.5910516912286932"/>
    <n v="104.77666580578513"/>
    <n v="2420"/>
    <n v="100.94612240290915"/>
    <n v="880.27501697741832"/>
    <n v="880.27501697741832"/>
    <n v="0"/>
    <n v="100.94612240290915"/>
    <n v="18.800000000000011"/>
    <n v="-4.0195514269111463"/>
    <n v="103.55432512267562"/>
    <n v="99.723781719799646"/>
    <n v="1223.5483870967741"/>
    <n v="1228.0909423828125"/>
    <n v="179.197998046875"/>
    <n v="8.842417012364411"/>
    <n v="122.84129810175619"/>
    <n v="2030"/>
    <n v="107.32607221166208"/>
    <n v="1148.0620824609271"/>
    <n v="1148.0620824609271"/>
    <n v="0"/>
    <n v="107.32607221166208"/>
    <n v="41.400000000000006"/>
    <n v="30.204645632909354"/>
    <n v="285.60000000000002"/>
    <n v="287.75543212890625"/>
    <n v="67.849220275878906"/>
    <n v="2.2677392880778666"/>
    <n v="88.666009168388427"/>
    <n v="1024"/>
    <n v="75.24521780239634"/>
    <n v="430.20062525930513"/>
    <n v="430.20062525930513"/>
    <n v="0"/>
    <n v="75.24521780239634"/>
    <n v="14.600000000000009"/>
    <n v="6.1676690219847714"/>
    <n v="83.432008962394775"/>
    <n v="70.011217596402687"/>
  </r>
  <r>
    <d v="1989-07-01T00:00:00"/>
    <n v="31"/>
    <x v="9"/>
    <x v="67"/>
    <x v="2"/>
    <n v="24"/>
    <n v="28"/>
    <n v="13"/>
    <n v="108"/>
    <n v="21.968968233471074"/>
    <n v="11.524533782202351"/>
    <n v="4.1806621103838459"/>
    <n v="52.38800845816116"/>
    <n v="0"/>
    <n v="0"/>
    <n v="0"/>
    <n v="0"/>
    <n v="0"/>
    <n v="0"/>
    <n v="0"/>
    <n v="0"/>
    <n v="0"/>
    <n v="21.968968233471074"/>
    <n v="11.524533782202351"/>
    <n v="4.1806621103838459"/>
    <n v="52.38800845816116"/>
    <n v="94.333427721764437"/>
    <n v="142.64179407545359"/>
    <n v="85.449516339262658"/>
    <n v="322.4247381364807"/>
    <n v="0.69415831103886971"/>
    <n v="130.16127271589696"/>
    <n v="201.38523916384358"/>
    <n v="132.93649294655538"/>
    <n v="464.48300482629588"/>
    <n v="0.74206123431078574"/>
    <n v="0.44507456010296537"/>
    <n v="0.49731759457892311"/>
    <n v="96.587634691021293"/>
    <n v="89.63144673207816"/>
    <n v="66.111656903938893"/>
    <n v="252.33073832703835"/>
    <n v="0.54325074481767799"/>
    <n v="811.35806451612928"/>
    <n v="542.73895263671875"/>
    <n v="63.099998474121094"/>
    <n v="5.2245627915563659"/>
    <n v="108.03292339230372"/>
    <n v="2300"/>
    <n v="110.28712383432982"/>
    <n v="827.8633288256533"/>
    <n v="827.8633288256533"/>
    <n v="0"/>
    <n v="110.28712383432982"/>
    <n v="21.968968233471074"/>
    <n v="0"/>
    <n v="106.58617833161156"/>
    <n v="108.84037877363767"/>
    <n v="1114.483870967742"/>
    <n v="1089.17138671875"/>
    <n v="14.883999824523926"/>
    <n v="9.63003801330062"/>
    <n v="144.17352321151859"/>
    <n v="2030"/>
    <n v="91.163175920477045"/>
    <n v="1062.1528683516733"/>
    <n v="1062.1528683516733"/>
    <n v="0"/>
    <n v="91.163175920477045"/>
    <n v="11.524533782202353"/>
    <n v="0"/>
    <n v="203.55806451612904"/>
    <n v="216.40043640136719"/>
    <n v="14.462053298950195"/>
    <n v="2.2511397710122352"/>
    <n v="83.565901181559923"/>
    <n v="1024"/>
    <n v="64.228043652727663"/>
    <n v="378.18349513451545"/>
    <n v="378.18349513451545"/>
    <n v="0"/>
    <n v="64.228043652727663"/>
    <n v="4.1806621103838451"/>
    <n v="0"/>
    <n v="85.602901122432115"/>
    <n v="66.265043593599856"/>
  </r>
  <r>
    <d v="1989-08-01T00:00:00"/>
    <n v="31"/>
    <x v="10"/>
    <x v="67"/>
    <x v="2"/>
    <n v="7"/>
    <n v="2"/>
    <n v="5"/>
    <n v="34"/>
    <n v="23.62397703060434"/>
    <n v="12.476585854774664"/>
    <n v="3.8114198391496643"/>
    <n v="66.661126113765491"/>
    <n v="0"/>
    <n v="0"/>
    <n v="0"/>
    <n v="0"/>
    <n v="0"/>
    <n v="0"/>
    <n v="0"/>
    <n v="0"/>
    <n v="0"/>
    <n v="23.62397703060434"/>
    <n v="12.476585854774664"/>
    <n v="3.8114198391496643"/>
    <n v="66.661126113765491"/>
    <n v="88.187548918921095"/>
    <n v="121.07763439840522"/>
    <n v="68.917861701397854"/>
    <n v="278.18304501872416"/>
    <n v="0.69271755815095637"/>
    <n v="119.77986369513162"/>
    <n v="173.08928977226961"/>
    <n v="108.71305236157642"/>
    <n v="401.58220582897764"/>
    <n v="0.74206123431078574"/>
    <n v="0.44507456010296537"/>
    <n v="0.49731759457892311"/>
    <n v="88.883993499187042"/>
    <n v="77.037639503927593"/>
    <n v="54.064913699791703"/>
    <n v="219.98654670290637"/>
    <n v="0.54779953770310319"/>
    <n v="731.79354838709673"/>
    <n v="494.4375"/>
    <n v="60.200000762939453"/>
    <n v="4.6708633397630424"/>
    <n v="103.83059998063017"/>
    <n v="2130"/>
    <n v="104.52704361415759"/>
    <n v="778.86542263467209"/>
    <n v="778.86542263467209"/>
    <n v="0"/>
    <n v="104.52704361415759"/>
    <n v="23.623977030604323"/>
    <n v="0"/>
    <n v="102.46132239475723"/>
    <n v="103.15776602828466"/>
    <n v="1071.3"/>
    <n v="975.48333740234375"/>
    <n v="16.261999130249023"/>
    <n v="7.0321056170502967"/>
    <n v="122.91789974496385"/>
    <n v="2030"/>
    <n v="78.877903208590084"/>
    <n v="992.50485865628195"/>
    <n v="992.50485865628195"/>
    <n v="0"/>
    <n v="78.877903208590084"/>
    <n v="12.476585854774674"/>
    <n v="0"/>
    <n v="145.11666666666667"/>
    <n v="159.18653869628906"/>
    <n v="5.4228129386901855"/>
    <n v="1.4652627172548909"/>
    <n v="61.171451042742767"/>
    <n v="1024"/>
    <n v="46.318505396436322"/>
    <n v="335.82253995951442"/>
    <n v="335.82253995951442"/>
    <n v="0"/>
    <n v="46.318505396436322"/>
    <n v="3.8114198391496661"/>
    <n v="0"/>
    <n v="69.845450829119727"/>
    <n v="54.992505182813275"/>
  </r>
  <r>
    <d v="1989-09-01T00:00:00"/>
    <n v="30"/>
    <x v="11"/>
    <x v="67"/>
    <x v="2"/>
    <n v="1"/>
    <n v="10"/>
    <n v="5"/>
    <n v="36"/>
    <n v="24.416564033445248"/>
    <n v="12.620463625064566"/>
    <n v="3.9768637412835743"/>
    <n v="105.43003454287189"/>
    <n v="0"/>
    <n v="0"/>
    <n v="0"/>
    <n v="0"/>
    <n v="0"/>
    <n v="0"/>
    <n v="0"/>
    <n v="0"/>
    <n v="0"/>
    <n v="24.416564033445248"/>
    <n v="12.620463625064566"/>
    <n v="3.9768637412835743"/>
    <n v="105.43003454287189"/>
    <n v="35.913007291683478"/>
    <n v="31.016708219543961"/>
    <n v="25.003151330869059"/>
    <n v="91.932866842096502"/>
    <n v="0.42590330086501127"/>
    <n v="69.531974978463765"/>
    <n v="94.972053999396095"/>
    <n v="51.349820136200719"/>
    <n v="215.85384911406061"/>
    <n v="0.74206123431078574"/>
    <n v="0.44507456010296537"/>
    <n v="0.49731759457892311"/>
    <n v="51.596983176585489"/>
    <n v="42.269645155856288"/>
    <n v="25.537169032195692"/>
    <n v="119.40379736463748"/>
    <n v="0.55316964628943266"/>
    <n v="679.43333333333351"/>
    <n v="499.59201049804687"/>
    <n v="55.299999237060547"/>
    <n v="2.9833918800038739"/>
    <n v="47.162069424715909"/>
    <n v="2000"/>
    <n v="69.846043912997359"/>
    <n v="761.33598607873137"/>
    <n v="761.33598607873137"/>
    <n v="0"/>
    <n v="69.846043912997359"/>
    <n v="24.416564033445255"/>
    <n v="0"/>
    <n v="49.787387816373965"/>
    <n v="72.471362304655415"/>
    <n v="1150.6774193548388"/>
    <n v="969.42291259765625"/>
    <n v="32.611000061035156"/>
    <n v="5.1423442745996901"/>
    <n v="33.529147565857436"/>
    <n v="1773"/>
    <n v="44.782084781178618"/>
    <n v="975.1914296615389"/>
    <n v="975.1914296615389"/>
    <n v="0"/>
    <n v="44.782084781178618"/>
    <n v="12.62046362506457"/>
    <n v="0"/>
    <n v="141.16129032258067"/>
    <n v="146.39396667480469"/>
    <n v="4.818418025970459"/>
    <n v="0.96186641976853049"/>
    <n v="16.649124725594007"/>
    <n v="850"/>
    <n v="17.183141470389241"/>
    <n v="322.49595009532715"/>
    <n v="322.49595009532715"/>
    <n v="0"/>
    <n v="17.183141470389241"/>
    <n v="3.9768637412835739"/>
    <n v="0"/>
    <n v="23.526124580635511"/>
    <n v="24.060141325430745"/>
  </r>
  <r>
    <d v="1989-10-01T00:00:00"/>
    <n v="31"/>
    <x v="0"/>
    <x v="68"/>
    <x v="2"/>
    <n v="22"/>
    <n v="49"/>
    <n v="15"/>
    <n v="109"/>
    <n v="26.709364467652374"/>
    <n v="13.193308236618673"/>
    <n v="18.725393954190341"/>
    <n v="96.647636476627071"/>
    <n v="0"/>
    <n v="0"/>
    <n v="0"/>
    <n v="0"/>
    <n v="0"/>
    <n v="0"/>
    <n v="0"/>
    <n v="0"/>
    <n v="0"/>
    <n v="26.709364467652374"/>
    <n v="13.193308236618673"/>
    <n v="18.725393954190341"/>
    <n v="96.647636476627071"/>
    <n v="13.591293952248312"/>
    <n v="10.879280207610327"/>
    <n v="10.943199517746603"/>
    <n v="35.413773677605242"/>
    <n v="0.34680356530424489"/>
    <n v="30.774169808286373"/>
    <n v="52.77213598707192"/>
    <n v="18.568485459850805"/>
    <n v="102.1147912552091"/>
    <n v="0.74206123431078574"/>
    <n v="0.44507456010296537"/>
    <n v="0.49731759457892311"/>
    <n v="22.836318432826705"/>
    <n v="23.487535210139903"/>
    <n v="9.234434523866712"/>
    <n v="55.558288166833321"/>
    <n v="0.54407679322361802"/>
    <n v="681.49354838709678"/>
    <n v="521.49310302734375"/>
    <n v="53"/>
    <n v="2.0628818354330773"/>
    <n v="29.036043892852533"/>
    <n v="1970"/>
    <n v="51.281070150689025"/>
    <n v="760.99203409260917"/>
    <n v="760.99203409260917"/>
    <n v="0"/>
    <n v="51.281070150689025"/>
    <n v="26.709364467652364"/>
    <n v="0"/>
    <n v="35.185661762332131"/>
    <n v="57.430688020168624"/>
    <n v="1119.0999999999999"/>
    <n v="995.09344482421875"/>
    <n v="47.328998565673828"/>
    <n v="3.0435537997159092"/>
    <n v="18.614930934433108"/>
    <n v="1690"/>
    <n v="31.223185527434438"/>
    <n v="988.25368890006234"/>
    <n v="988.25368890006234"/>
    <n v="0"/>
    <n v="31.223185527434438"/>
    <n v="13.19330823661867"/>
    <n v="0"/>
    <n v="145.18666666666664"/>
    <n v="136.429931640625"/>
    <n v="14.097568511962891"/>
    <n v="0.52100525343713677"/>
    <n v="23.540587470945248"/>
    <n v="674.6"/>
    <n v="21.831821894806797"/>
    <n v="314.2406914590461"/>
    <n v="314.2406914590461"/>
    <n v="0"/>
    <n v="21.831821894806797"/>
    <n v="18.725393954190341"/>
    <n v="0"/>
    <n v="23.60658747058762"/>
    <n v="21.897821894449169"/>
  </r>
  <r>
    <d v="1989-11-01T00:00:00"/>
    <n v="30"/>
    <x v="1"/>
    <x v="68"/>
    <x v="2"/>
    <n v="17"/>
    <n v="25"/>
    <n v="11"/>
    <n v="76"/>
    <n v="20.788853063662192"/>
    <n v="14.602926560078771"/>
    <n v="18.0428030975594"/>
    <n v="101.12339391787189"/>
    <n v="0"/>
    <n v="0"/>
    <n v="0"/>
    <n v="0"/>
    <n v="0"/>
    <n v="0"/>
    <n v="0"/>
    <n v="0"/>
    <n v="0"/>
    <n v="20.788853063662192"/>
    <n v="14.602926560078771"/>
    <n v="18.0428030975594"/>
    <n v="101.12339391787189"/>
    <n v="10.503488821234585"/>
    <n v="6.7184370056656766"/>
    <n v="1.3370942423166323"/>
    <n v="18.559020069216892"/>
    <n v="0.77707952229860433"/>
    <n v="14.785007872882906"/>
    <n v="7.8131158693644007"/>
    <n v="1.284914655572313"/>
    <n v="23.883038397819618"/>
    <n v="0.74206123431078574"/>
    <n v="0.44507456010296537"/>
    <n v="0.49731759457892311"/>
    <n v="10.971381191446174"/>
    <n v="3.4774191085908583"/>
    <n v="0.63901066574842813"/>
    <n v="15.08781096578546"/>
    <n v="0.63173749983012584"/>
    <n v="727.26333333333309"/>
    <n v="523.7086181640625"/>
    <n v="31"/>
    <n v="0.94879036264971273"/>
    <n v="27.835670963003615"/>
    <n v="1970"/>
    <n v="28.303564338706462"/>
    <n v="762.73967939125305"/>
    <n v="762.73967939125305"/>
    <n v="0"/>
    <n v="28.303564338706462"/>
    <n v="20.788853063662188"/>
    <n v="0"/>
    <n v="27.799150955578511"/>
    <n v="28.267044331281358"/>
    <n v="1081.4354838709678"/>
    <n v="993.6591796875"/>
    <n v="14.937999725341797"/>
    <n v="0.72803264018917868"/>
    <n v="15.644188040741218"/>
    <n v="1690"/>
    <n v="12.403170216177175"/>
    <n v="990.06048576903777"/>
    <n v="990.06048576903777"/>
    <n v="0"/>
    <n v="12.403170216177175"/>
    <n v="14.602926560078771"/>
    <n v="0"/>
    <n v="143.35483870967738"/>
    <n v="130.36750793457031"/>
    <n v="10.337780952453613"/>
    <n v="8.6996368534308824E-2"/>
    <n v="16.31320820958161"/>
    <n v="674.6"/>
    <n v="15.615124065833342"/>
    <n v="308.87635197713206"/>
    <n v="308.87635197713206"/>
    <n v="0"/>
    <n v="15.615124065833342"/>
    <n v="18.0428030975594"/>
    <n v="0"/>
    <n v="17.403208242960211"/>
    <n v="16.705124099211943"/>
  </r>
  <r>
    <d v="1989-12-01T00:00:00"/>
    <n v="31"/>
    <x v="2"/>
    <x v="68"/>
    <x v="2"/>
    <n v="13"/>
    <n v="22"/>
    <n v="9"/>
    <n v="62"/>
    <n v="20.816929457483212"/>
    <n v="14.285467529296875"/>
    <n v="20.083341518433627"/>
    <n v="99.842987797004128"/>
    <n v="0"/>
    <n v="0"/>
    <n v="0"/>
    <n v="0"/>
    <n v="0"/>
    <n v="0"/>
    <n v="0"/>
    <n v="0"/>
    <n v="0"/>
    <n v="20.816929457483212"/>
    <n v="14.285467529296875"/>
    <n v="20.083341518433627"/>
    <n v="99.842987797004128"/>
    <n v="6.0365951336316828"/>
    <n v="10.766683778368737"/>
    <n v="1.1199999873894306"/>
    <n v="17.92327889938985"/>
    <n v="0.82233400925464739"/>
    <n v="9.9602633288662314"/>
    <n v="10.636966549655769"/>
    <n v="1.1983892952919"/>
    <n v="21.7956191738139"/>
    <n v="0.74206123431078574"/>
    <n v="0.44507456010296537"/>
    <n v="0.49731759457892311"/>
    <n v="7.3911252998789312"/>
    <n v="4.7342432079179986"/>
    <n v="0.59598008170369843"/>
    <n v="12.721348589500629"/>
    <n v="0.58366539110687654"/>
    <n v="747.41290322580642"/>
    <n v="539.40411376953125"/>
    <n v="40"/>
    <n v="0.47745973413640802"/>
    <n v="23.827050498773243"/>
    <n v="1970"/>
    <n v="25.181584756318099"/>
    <n v="777.08063490079849"/>
    <n v="777.08063490079849"/>
    <n v="0"/>
    <n v="25.181584756318099"/>
    <n v="20.816929457483212"/>
    <n v="0"/>
    <n v="23.909280410640495"/>
    <n v="25.263814668185351"/>
    <n v="1189.4193548387098"/>
    <n v="1013.7574462890625"/>
    <n v="39.51300048828125"/>
    <n v="-0.57516366690643561"/>
    <n v="19.989959847946796"/>
    <n v="1690"/>
    <n v="13.957519727693388"/>
    <n v="1016.1911301965322"/>
    <n v="1016.1911301965322"/>
    <n v="0"/>
    <n v="13.957519727693388"/>
    <n v="14.285467529296874"/>
    <n v="0"/>
    <n v="140.24838709677417"/>
    <n v="120.67911529541016"/>
    <n v="8.1841859817504883"/>
    <n v="-0.14906673951582475"/>
    <n v="18.021652872385072"/>
    <n v="674.6"/>
    <n v="17.497632397351833"/>
    <n v="299.71197230104656"/>
    <n v="299.71197230104656"/>
    <n v="0"/>
    <n v="17.497632397351833"/>
    <n v="20.083341518433627"/>
    <n v="0"/>
    <n v="17.721652860464143"/>
    <n v="17.197632385430904"/>
  </r>
  <r>
    <d v="1990-01-01T00:00:00"/>
    <n v="31"/>
    <x v="3"/>
    <x v="68"/>
    <x v="2"/>
    <n v="25"/>
    <n v="38"/>
    <n v="15"/>
    <n v="108"/>
    <n v="10.998630693924328"/>
    <n v="14.521822701446281"/>
    <n v="19.036817556333936"/>
    <n v="83.03990896177686"/>
    <n v="0"/>
    <n v="0"/>
    <n v="0"/>
    <n v="0"/>
    <n v="0"/>
    <n v="0"/>
    <n v="0"/>
    <n v="0"/>
    <n v="0"/>
    <n v="10.998630693924328"/>
    <n v="14.521822701446281"/>
    <n v="19.036817556333936"/>
    <n v="83.03990896177686"/>
    <n v="6.0229510353025324"/>
    <n v="18.8094881218524"/>
    <n v="0.62000003909276535"/>
    <n v="25.452439196247699"/>
    <n v="0.75015771598922254"/>
    <n v="9.9117768846798722"/>
    <n v="23.345314850162044"/>
    <n v="0.67235890432656908"/>
    <n v="33.929450639168486"/>
    <n v="0.74206123431078574"/>
    <n v="0.44507456010296537"/>
    <n v="0.49731759457892311"/>
    <n v="7.3551453892586602"/>
    <n v="10.390405737401096"/>
    <n v="0.33437591299340963"/>
    <n v="18.079927039653167"/>
    <n v="0.5328682515944283"/>
    <n v="770.83870967741939"/>
    <n v="552.4259033203125"/>
    <n v="27"/>
    <n v="0.58180167710485542"/>
    <n v="13.39637982833484"/>
    <n v="1970"/>
    <n v="14.728576434835468"/>
    <n v="788.77025678885821"/>
    <n v="788.77025678885821"/>
    <n v="0"/>
    <n v="14.728576434835468"/>
    <n v="10.998630693924326"/>
    <n v="0"/>
    <n v="14.055248357599432"/>
    <n v="15.387444964100059"/>
    <n v="1236.3214285714287"/>
    <n v="1016.7153930664062"/>
    <n v="29.889999389648438"/>
    <n v="-1.1007312806184626"/>
    <n v="28.032764660543648"/>
    <n v="1690"/>
    <n v="19.613682601445035"/>
    <n v="1027.5681782653539"/>
    <n v="1027.5681782653539"/>
    <n v="0"/>
    <n v="19.613682601445035"/>
    <n v="14.521822701446283"/>
    <n v="0"/>
    <n v="146.31071428571428"/>
    <n v="119.51386260986328"/>
    <n v="15.175544738769531"/>
    <n v="-0.25184945287783284"/>
    <n v="16.592653425232438"/>
    <n v="674.6"/>
    <n v="16.307028771203413"/>
    <n v="298.83233772149049"/>
    <n v="298.83233772149049"/>
    <n v="0"/>
    <n v="16.307028771203413"/>
    <n v="19.036817556333936"/>
    <n v="0"/>
    <n v="17.22165343333867"/>
    <n v="16.936028779309645"/>
  </r>
  <r>
    <d v="1990-02-01T00:00:00"/>
    <n v="28"/>
    <x v="4"/>
    <x v="68"/>
    <x v="2"/>
    <n v="24"/>
    <n v="53"/>
    <n v="21"/>
    <n v="138"/>
    <n v="34.401679203254133"/>
    <n v="15.260953076575413"/>
    <n v="19.201730936854339"/>
    <n v="116.70526278409091"/>
    <n v="8.3305785123966949"/>
    <n v="138.84297520661158"/>
    <n v="11.107438016528926"/>
    <n v="194.38016528925621"/>
    <n v="8.3305785123966949"/>
    <n v="111.07438016528926"/>
    <n v="4.8000000000000007"/>
    <n v="10.600000000000001"/>
    <n v="4.2"/>
    <n v="8.3305785123966949"/>
    <n v="11.107438016528926"/>
    <n v="8.3305785123966949"/>
    <n v="75.609494608729335"/>
    <n v="8.0887154520838713"/>
    <n v="23.39591502292097"/>
    <n v="1.9333813854879585"/>
    <n v="33.418011860492797"/>
    <n v="0.92244880498159487"/>
    <n v="11.109738549091347"/>
    <n v="23.529884095399808"/>
    <n v="1.5878749467270041"/>
    <n v="36.22749759121816"/>
    <n v="0.72139043968213301"/>
    <n v="0.56598155261759653"/>
    <n v="0.59018745347273005"/>
    <n v="8.0144591766825499"/>
    <n v="13.317480333226474"/>
    <n v="0.93714387124195742"/>
    <n v="22.269083381150981"/>
    <n v="0.61470112102220353"/>
    <n v="788.75714285714275"/>
    <n v="544.67559814453125"/>
    <n v="30"/>
    <n v="0.8009009444812113"/>
    <n v="36.949417290805783"/>
    <n v="1970"/>
    <n v="10.80406788606615"/>
    <n v="807.16528795831084"/>
    <n v="807.16528795831084"/>
    <n v="0"/>
    <n v="10.80406788606615"/>
    <n v="8.3305785123966984"/>
    <n v="-26.071100690857435"/>
    <n v="38.955728790030989"/>
    <n v="12.810379385291355"/>
    <n v="1292.8064516129032"/>
    <n v="1048.7391357421875"/>
    <n v="63.840000152587891"/>
    <n v="8.9629250203282385E-2"/>
    <n v="31.726616412706612"/>
    <n v="1690"/>
    <n v="17.494666284175647"/>
    <n v="1073.8238828835631"/>
    <n v="1073.8238828835631"/>
    <n v="0"/>
    <n v="17.494666284175647"/>
    <n v="11.107438016528926"/>
    <n v="-4.1535150600464874"/>
    <n v="167.93548387096774"/>
    <n v="124.11179351806641"/>
    <n v="20.568475723266602"/>
    <n v="-4.1063597497861246E-2"/>
    <n v="16.011605113636364"/>
    <n v="674.6"/>
    <n v="4.1442149710355736"/>
    <n v="315.29766207121935"/>
    <n v="315.29766207121935"/>
    <n v="0"/>
    <n v="4.1442149710355736"/>
    <n v="8.3305785123966949"/>
    <n v="-10.871152424457645"/>
    <n v="16.396605104099621"/>
    <n v="4.5292149614988304"/>
  </r>
  <r>
    <d v="1990-03-01T00:00:00"/>
    <n v="31"/>
    <x v="5"/>
    <x v="68"/>
    <x v="2"/>
    <n v="83"/>
    <n v="130"/>
    <n v="56"/>
    <n v="363"/>
    <n v="41.434891125387395"/>
    <n v="16.648886960872932"/>
    <n v="12.602243450574639"/>
    <n v="91.649479435692143"/>
    <n v="9.223140495867769"/>
    <n v="153.71900826446281"/>
    <n v="12.297520661157025"/>
    <n v="215.20661157024793"/>
    <n v="9.223140495867769"/>
    <n v="122.97520661157024"/>
    <n v="16.600000000000001"/>
    <n v="26"/>
    <n v="11.200000000000001"/>
    <n v="16.600000000000001"/>
    <n v="26"/>
    <n v="11.200000000000001"/>
    <n v="74.763457898857183"/>
    <n v="40.400315593372689"/>
    <n v="82.188322403332421"/>
    <n v="17.194437330261735"/>
    <n v="139.78307532696684"/>
    <n v="1.2525829219071829"/>
    <n v="35.537566605429284"/>
    <n v="55.574940326558504"/>
    <n v="20.483358604908663"/>
    <n v="111.59586553689644"/>
    <n v="0.72139043968213301"/>
    <n v="0.56598155261759653"/>
    <n v="0.59018745347273005"/>
    <n v="25.636460798723718"/>
    <n v="31.454391012655858"/>
    <n v="12.089021253599777"/>
    <n v="69.179873064979347"/>
    <n v="0.61991430177228846"/>
    <n v="793.59677419354853"/>
    <n v="519.40704345703125"/>
    <n v="56"/>
    <n v="1.3739714151177524"/>
    <n v="79.894538836518592"/>
    <n v="2030"/>
    <n v="37.295789120088138"/>
    <n v="824.49552742310493"/>
    <n v="824.49552742310493"/>
    <n v="0"/>
    <n v="37.295789120088138"/>
    <n v="16.599999999999994"/>
    <n v="-24.834891125387401"/>
    <n v="80.251515205320246"/>
    <n v="37.652765488889791"/>
    <n v="1287.8"/>
    <n v="1035.2376708984375"/>
    <n v="78.771003723144531"/>
    <n v="1.6322867136553298"/>
    <n v="90.640248095299583"/>
    <n v="1690"/>
    <n v="49.257431888650331"/>
    <n v="1101.7051680044019"/>
    <n v="1101.7051680044019"/>
    <n v="0"/>
    <n v="49.257431888650331"/>
    <n v="26.000000000000004"/>
    <n v="9.3511130391270711"/>
    <n v="204.03666666666666"/>
    <n v="148.95303344726562"/>
    <n v="54.306083679199219"/>
    <n v="0.21802360692300088"/>
    <n v="29.246825828867511"/>
    <n v="735"/>
    <n v="22.739165920555269"/>
    <n v="346.64655622294032"/>
    <n v="346.64655622294032"/>
    <n v="0"/>
    <n v="22.739165920555269"/>
    <n v="11.200000000000003"/>
    <n v="-1.4022434505746357"/>
    <n v="28.78782583745058"/>
    <n v="22.280165929138338"/>
  </r>
  <r>
    <d v="1990-04-01T00:00:00"/>
    <n v="30"/>
    <x v="6"/>
    <x v="68"/>
    <x v="2"/>
    <n v="134"/>
    <n v="220"/>
    <n v="114"/>
    <n v="645"/>
    <n v="32.349738910769631"/>
    <n v="25.632292944537706"/>
    <n v="6.5641889587906768"/>
    <n v="68.012402343749997"/>
    <n v="8.9256198347107443"/>
    <n v="148.7603305785124"/>
    <n v="11.900826446280991"/>
    <n v="208.26446280991735"/>
    <n v="8.9256198347107443"/>
    <n v="119.00826446280992"/>
    <n v="26.8"/>
    <n v="44"/>
    <n v="22.8"/>
    <n v="26.8"/>
    <n v="44"/>
    <n v="22.8"/>
    <n v="97.066181529651971"/>
    <n v="62.475153596736185"/>
    <n v="90.105204987328904"/>
    <n v="35.33738368010718"/>
    <n v="187.91774226417226"/>
    <n v="0.70037785011379194"/>
    <n v="81.586033792416671"/>
    <n v="122.32054987134022"/>
    <n v="64.402504400122979"/>
    <n v="268.30908806387987"/>
    <n v="0.72139043968213301"/>
    <n v="0.56598155261759653"/>
    <n v="0.59018745347273005"/>
    <n v="58.855384789432826"/>
    <n v="69.231174733219291"/>
    <n v="38.009550069174871"/>
    <n v="166.096109591827"/>
    <n v="0.61904764684035718"/>
    <n v="739.12333333333345"/>
    <n v="474.53826904296875"/>
    <n v="48"/>
    <n v="2.3207167696361699"/>
    <n v="90.548059788223142"/>
    <n v="2220"/>
    <n v="73.378562110749613"/>
    <n v="796.79624854271913"/>
    <n v="796.79624854271913"/>
    <n v="0"/>
    <n v="73.378562110749613"/>
    <n v="26.800000000000011"/>
    <n v="-5.5497389107696193"/>
    <n v="86.516008361311989"/>
    <n v="69.34651068383846"/>
    <n v="1261.1612903225807"/>
    <n v="1006.070068359375"/>
    <n v="83.787002563476562"/>
    <n v="4.5257806446926656"/>
    <n v="108.42888445893595"/>
    <n v="1718"/>
    <n v="105.92256117280282"/>
    <n v="1075.043828750383"/>
    <n v="1075.043828750383"/>
    <n v="0"/>
    <n v="105.92256117280282"/>
    <n v="44.000000000000007"/>
    <n v="18.367707055462301"/>
    <n v="248.63225806451615"/>
    <n v="215.95799255371094"/>
    <n v="110.53134155273437"/>
    <n v="0.8911727463903506"/>
    <n v="42.635193779054752"/>
    <n v="845"/>
    <n v="61.543172208325323"/>
    <n v="394.74355282095905"/>
    <n v="394.74355282095905"/>
    <n v="0"/>
    <n v="61.543172208325323"/>
    <n v="22.800000000000008"/>
    <n v="16.235811041209331"/>
    <n v="39.80019374090778"/>
    <n v="58.708172170178351"/>
  </r>
  <r>
    <d v="1990-05-01T00:00:00"/>
    <n v="31"/>
    <x v="7"/>
    <x v="68"/>
    <x v="2"/>
    <n v="87"/>
    <n v="182"/>
    <n v="87"/>
    <n v="523"/>
    <n v="37.43110391916322"/>
    <n v="30.848350093620869"/>
    <n v="11.156127001549587"/>
    <n v="103.20842829932852"/>
    <n v="9.223140495867769"/>
    <n v="153.71900826446281"/>
    <n v="12.297520661157025"/>
    <n v="215.20661157024793"/>
    <n v="9.223140495867769"/>
    <n v="122.97520661157024"/>
    <n v="17.400000000000002"/>
    <n v="36.4"/>
    <n v="17.400000000000002"/>
    <n v="17.400000000000002"/>
    <n v="36.4"/>
    <n v="17.400000000000002"/>
    <n v="94.972847284994842"/>
    <n v="45.530707666066064"/>
    <n v="53.086274637269582"/>
    <n v="34.115722250189663"/>
    <n v="132.73270455352531"/>
    <n v="0.34798788931764529"/>
    <n v="115.76963905123627"/>
    <n v="164.84825594230321"/>
    <n v="100.8111967308744"/>
    <n v="381.42909172441387"/>
    <n v="0.72139043968213301"/>
    <n v="0.56598155261759653"/>
    <n v="0.59018745347273005"/>
    <n v="83.515110817013166"/>
    <n v="93.301071844527698"/>
    <n v="59.497503480133169"/>
    <n v="236.31368614167405"/>
    <n v="0.61954814477657338"/>
    <n v="666.70322580645154"/>
    <n v="417.12051391601562"/>
    <n v="25"/>
    <n v="2.9563627813670261"/>
    <n v="79.461401004003093"/>
    <n v="2420"/>
    <n v="88.41469181810902"/>
    <n v="730.42519394324313"/>
    <n v="730.42519394324313"/>
    <n v="0"/>
    <n v="88.41469181810902"/>
    <n v="17.400000000000006"/>
    <n v="-20.031103919163215"/>
    <n v="74.243849108987604"/>
    <n v="83.19713992309353"/>
    <n v="1243.5666666666666"/>
    <n v="1030.4290771484375"/>
    <n v="101.62200164794922"/>
    <n v="5.7765495111134424"/>
    <n v="71.486491880810945"/>
    <n v="2002"/>
    <n v="117.25293891468634"/>
    <n v="1053.6363419725324"/>
    <n v="1053.6363419725324"/>
    <n v="0"/>
    <n v="117.25293891468634"/>
    <n v="36.399999999999991"/>
    <n v="5.5516499063791223"/>
    <n v="254.01"/>
    <n v="254.5965576171875"/>
    <n v="83.512367248535156"/>
    <n v="1.3688718029684273"/>
    <n v="43.504922480307336"/>
    <n v="970"/>
    <n v="75.130576754355459"/>
    <n v="401.75647151217032"/>
    <n v="401.75647151217032"/>
    <n v="0"/>
    <n v="75.130576754355459"/>
    <n v="17.400000000000002"/>
    <n v="6.2438729984504153"/>
    <n v="41.771922440253014"/>
    <n v="73.397576714301138"/>
  </r>
  <r>
    <d v="1990-06-01T00:00:00"/>
    <n v="30"/>
    <x v="8"/>
    <x v="68"/>
    <x v="2"/>
    <n v="51"/>
    <n v="100"/>
    <n v="48"/>
    <n v="322"/>
    <n v="22.165913933367769"/>
    <n v="11.627877933722882"/>
    <n v="8.6896798125968484"/>
    <n v="57.859498886234505"/>
    <n v="8.9256198347107443"/>
    <n v="148.7603305785124"/>
    <n v="11.900826446280991"/>
    <n v="208.26446280991735"/>
    <n v="8.9256198347107443"/>
    <n v="119.00826446280992"/>
    <n v="10.200000000000001"/>
    <n v="20"/>
    <n v="9.6000000000000014"/>
    <n v="10.200000000000001"/>
    <n v="20"/>
    <n v="9.6000000000000014"/>
    <n v="55.176027206547012"/>
    <n v="58.379436284845525"/>
    <n v="68.570717778481722"/>
    <n v="49.302376840134301"/>
    <n v="176.25253090346155"/>
    <n v="0.42594012230644707"/>
    <n v="121.09269271761872"/>
    <n v="169.71225357263492"/>
    <n v="122.99155155799279"/>
    <n v="413.79649784824642"/>
    <n v="0.72139043968213301"/>
    <n v="0.56598155261759653"/>
    <n v="0.59018745347273005"/>
    <n v="87.355110841856387"/>
    <n v="96.054004775271153"/>
    <n v="72.588070612671757"/>
    <n v="255.9971862297993"/>
    <n v="0.61865479181431449"/>
    <n v="606.03666666666663"/>
    <n v="379.570556640625"/>
    <n v="44"/>
    <n v="3.6188588039934144"/>
    <n v="77.931099076704541"/>
    <n v="2420"/>
    <n v="94.940862360976141"/>
    <n v="675.86547277827367"/>
    <n v="675.86547277827367"/>
    <n v="0"/>
    <n v="94.940862360976141"/>
    <n v="10.200000000000003"/>
    <n v="-11.965913933367766"/>
    <n v="76.892827511621903"/>
    <n v="93.902590795893502"/>
    <n v="1154.0322580645161"/>
    <n v="1024.673828125"/>
    <n v="72.5989990234375"/>
    <n v="8.1967132820570772"/>
    <n v="70.157536479855366"/>
    <n v="2030"/>
    <n v="106.01294713342999"/>
    <n v="1012.0256805804828"/>
    <n v="1012.0256805804828"/>
    <n v="0"/>
    <n v="106.01294713342999"/>
    <n v="20"/>
    <n v="8.3721220662771181"/>
    <n v="208.52258064516124"/>
    <n v="235.92527770996094"/>
    <n v="44.147491455078125"/>
    <n v="2.0427068284720429"/>
    <n v="60.776062112603306"/>
    <n v="1024"/>
    <n v="84.972076579552862"/>
    <n v="358.88917955922352"/>
    <n v="358.88917955922352"/>
    <n v="0"/>
    <n v="84.972076579552862"/>
    <n v="9.6000000000000156"/>
    <n v="0.91032018740316722"/>
    <n v="51.980062585625767"/>
    <n v="76.176077052575323"/>
  </r>
  <r>
    <d v="1990-07-01T00:00:00"/>
    <n v="31"/>
    <x v="9"/>
    <x v="68"/>
    <x v="2"/>
    <n v="12"/>
    <n v="20"/>
    <n v="23"/>
    <n v="112"/>
    <n v="20.756873587616219"/>
    <n v="12.264552324783704"/>
    <n v="4.4511307241896949"/>
    <n v="47.942676911157022"/>
    <n v="0"/>
    <n v="0"/>
    <n v="0"/>
    <n v="0"/>
    <n v="0"/>
    <n v="0"/>
    <n v="0"/>
    <n v="0"/>
    <n v="0"/>
    <n v="20.756873587616219"/>
    <n v="12.264552324783704"/>
    <n v="4.4511307241896949"/>
    <n v="47.942676911157022"/>
    <n v="60.813079531330708"/>
    <n v="80.271115223277704"/>
    <n v="53.589818735674392"/>
    <n v="194.67401349028282"/>
    <n v="0.41911977718772647"/>
    <n v="130.16127271589696"/>
    <n v="201.38523916384358"/>
    <n v="132.93649294655538"/>
    <n v="464.48300482629588"/>
    <n v="0.72139043968213301"/>
    <n v="0.56598155261759653"/>
    <n v="0.59018745347273005"/>
    <n v="93.897097754106923"/>
    <n v="113.9803303362182"/>
    <n v="78.457450245723052"/>
    <n v="286.33487833604818"/>
    <n v="0.61645932221595423"/>
    <n v="522.39354838709676"/>
    <n v="341.193359375"/>
    <n v="43"/>
    <n v="4.1026457731388817"/>
    <n v="77.274552960356402"/>
    <n v="2300"/>
    <n v="110.35856964732289"/>
    <n v="604.40425735781196"/>
    <n v="604.40425735781196"/>
    <n v="0"/>
    <n v="110.35856964732289"/>
    <n v="20.756873587616226"/>
    <n v="0"/>
    <n v="75.792493059142558"/>
    <n v="108.87650974610905"/>
    <n v="1037.7612903225806"/>
    <n v="947.42626953125"/>
    <n v="14.177000045776367"/>
    <n v="9.6217215747675624"/>
    <n v="81.802838729984501"/>
    <n v="2030"/>
    <n v="115.512056361571"/>
    <n v="901.06890268992072"/>
    <n v="901.06890268992072"/>
    <n v="0"/>
    <n v="115.512056361571"/>
    <n v="12.264552324783706"/>
    <n v="0"/>
    <n v="146.65806451612906"/>
    <n v="191.00508117675781"/>
    <n v="18.158136367797852"/>
    <n v="2.2515926997917743"/>
    <n v="60.826735416128614"/>
    <n v="1024"/>
    <n v="85.694367930189188"/>
    <n v="289.10135529704041"/>
    <n v="289.10135529704041"/>
    <n v="0"/>
    <n v="85.694367930189188"/>
    <n v="4.4511307241896914"/>
    <n v="0"/>
    <n v="53.472735324575879"/>
    <n v="78.340367838636453"/>
  </r>
  <r>
    <d v="1990-08-01T00:00:00"/>
    <n v="31"/>
    <x v="10"/>
    <x v="68"/>
    <x v="2"/>
    <n v="1"/>
    <n v="4"/>
    <n v="6"/>
    <n v="25"/>
    <n v="23.495004681043387"/>
    <n v="13.590681818181817"/>
    <n v="4.161013773768401"/>
    <n v="58.511935813210229"/>
    <n v="0"/>
    <n v="0"/>
    <n v="0"/>
    <n v="0"/>
    <n v="0"/>
    <n v="0"/>
    <n v="0"/>
    <n v="0"/>
    <n v="0"/>
    <n v="23.495004681043387"/>
    <n v="13.590681818181817"/>
    <n v="4.161013773768401"/>
    <n v="58.511935813210229"/>
    <n v="57.555115087840186"/>
    <n v="72.218113297391525"/>
    <n v="43.859954374959649"/>
    <n v="173.63318276019137"/>
    <n v="0.43237270038338493"/>
    <n v="119.77986369513162"/>
    <n v="173.08928977226961"/>
    <n v="108.71305236157642"/>
    <n v="401.58220582897764"/>
    <n v="0.72139043968213301"/>
    <n v="0.56598155261759653"/>
    <n v="0.59018745347273005"/>
    <n v="86.40804853609697"/>
    <n v="97.965344966786219"/>
    <n v="64.161079532526344"/>
    <n v="248.53447303540955"/>
    <n v="0.61888816144720626"/>
    <n v="440.95161290322574"/>
    <n v="317.05996704101562"/>
    <n v="55"/>
    <n v="3.6165197299925751"/>
    <n v="75.516872175232436"/>
    <n v="2130"/>
    <n v="104.36979962227683"/>
    <n v="551.41793800554262"/>
    <n v="551.41793800554262"/>
    <n v="0"/>
    <n v="104.36979962227683"/>
    <n v="23.495004681043369"/>
    <n v="0"/>
    <n v="74.147587083548558"/>
    <n v="103.00051453059295"/>
    <n v="991.40333333333331"/>
    <n v="879.8056640625"/>
    <n v="14.557000160217285"/>
    <n v="8.1192120916193176"/>
    <n v="74.058380520402892"/>
    <n v="2030"/>
    <n v="99.805613715361233"/>
    <n v="807.70107704315751"/>
    <n v="807.70107704315751"/>
    <n v="0"/>
    <n v="99.805613715361233"/>
    <n v="13.590681818181826"/>
    <n v="0"/>
    <n v="111.43666666666668"/>
    <n v="147.69332885742187"/>
    <n v="2.7767744064331055"/>
    <n v="1.7075872373975014"/>
    <n v="44.380948193762912"/>
    <n v="1024"/>
    <n v="64.68207188228817"/>
    <n v="225.48847058378786"/>
    <n v="225.48847058378786"/>
    <n v="0"/>
    <n v="64.68207188228817"/>
    <n v="4.1610137737684045"/>
    <n v="0"/>
    <n v="44.437948193792714"/>
    <n v="64.739071882317972"/>
  </r>
  <r>
    <d v="1990-09-01T00:00:00"/>
    <n v="30"/>
    <x v="11"/>
    <x v="68"/>
    <x v="2"/>
    <n v="0"/>
    <n v="1"/>
    <n v="2"/>
    <n v="11"/>
    <n v="16.289666596720043"/>
    <n v="12.624212596042097"/>
    <n v="1.5568662028667355"/>
    <n v="76.638925297004135"/>
    <n v="0"/>
    <n v="0"/>
    <n v="0"/>
    <n v="0"/>
    <n v="0"/>
    <n v="0"/>
    <n v="0"/>
    <n v="0"/>
    <n v="0"/>
    <n v="16.289666596720043"/>
    <n v="12.624212596042097"/>
    <n v="1.5568662028667355"/>
    <n v="76.638925297004135"/>
    <n v="36.555138252195249"/>
    <n v="37.540182192463519"/>
    <n v="20.418493047036414"/>
    <n v="94.513813491695174"/>
    <n v="0.43786021828942495"/>
    <n v="69.531974978463765"/>
    <n v="94.972053999396095"/>
    <n v="51.349820136200719"/>
    <n v="215.85384911406061"/>
    <n v="0.72139043968213301"/>
    <n v="0.56598155261759653"/>
    <n v="0.59018745347273005"/>
    <n v="50.159702001681048"/>
    <n v="53.752430577860423"/>
    <n v="30.30601958246702"/>
    <n v="134.21815216200849"/>
    <n v="0.62180105989717838"/>
    <n v="391.48333333333341"/>
    <n v="309.50991821289062"/>
    <n v="39"/>
    <n v="2.6125136446361701"/>
    <n v="43.937529458290292"/>
    <n v="2000"/>
    <n v="64.54209266630977"/>
    <n v="523.26333169459667"/>
    <n v="523.26333169459667"/>
    <n v="0"/>
    <n v="64.54209266630977"/>
    <n v="16.289666596720053"/>
    <n v="0"/>
    <n v="46.449628744834712"/>
    <n v="67.054191952854183"/>
    <n v="1017.9032258064516"/>
    <n v="855.86309814453125"/>
    <n v="21.667999267578125"/>
    <n v="5.8664722284994832"/>
    <n v="39.744082515495869"/>
    <n v="1773"/>
    <n v="55.956330889858528"/>
    <n v="767.54627319237761"/>
    <n v="767.54627319237761"/>
    <n v="0"/>
    <n v="55.956330889858528"/>
    <n v="12.624212596042103"/>
    <n v="0"/>
    <n v="107.20967741935483"/>
    <n v="129.19981384277344"/>
    <n v="1.2799787521362305"/>
    <n v="1.116757643518369"/>
    <n v="18.656730008716426"/>
    <n v="850"/>
    <n v="28.544256488828012"/>
    <n v="197.10743520357772"/>
    <n v="197.10743520357772"/>
    <n v="0"/>
    <n v="28.544256488828012"/>
    <n v="1.5568662028667388"/>
    <n v="3.3306690738754696E-15"/>
    <n v="18.306730014676891"/>
    <n v="28.194256494788476"/>
  </r>
  <r>
    <d v="1990-10-01T00:00:00"/>
    <n v="31"/>
    <x v="0"/>
    <x v="69"/>
    <x v="2"/>
    <n v="3"/>
    <n v="1"/>
    <n v="2"/>
    <n v="14"/>
    <n v="32.24227676265496"/>
    <n v="13.134866116106018"/>
    <n v="15.232164205756069"/>
    <n v="92.578841441761369"/>
    <n v="0"/>
    <n v="0"/>
    <n v="0"/>
    <n v="0"/>
    <n v="0"/>
    <n v="0"/>
    <n v="0"/>
    <n v="0"/>
    <n v="0"/>
    <n v="32.24227676265496"/>
    <n v="13.134866116106018"/>
    <n v="15.232164205756069"/>
    <n v="92.578841441761369"/>
    <n v="8.0204441808274947"/>
    <n v="10.012120381505037"/>
    <n v="8.0588271681730408"/>
    <n v="26.09139173050557"/>
    <n v="0.25551040559145827"/>
    <n v="30.774169808286373"/>
    <n v="52.77213598707192"/>
    <n v="18.568485459850805"/>
    <n v="102.1147912552091"/>
    <n v="0.72139043968213301"/>
    <n v="0.56598155261759653"/>
    <n v="0.59018745347273005"/>
    <n v="22.200191888852331"/>
    <n v="29.868055460909904"/>
    <n v="10.958887148394762"/>
    <n v="63.027134498156997"/>
    <n v="0.61721846290257043"/>
    <n v="374.64838709677423"/>
    <n v="306.25296020507812"/>
    <n v="21"/>
    <n v="1.5596919174824864"/>
    <n v="22.697272081611569"/>
    <n v="1970"/>
    <n v="49.877026341221324"/>
    <n v="492.82661343589285"/>
    <n v="492.82661343589285"/>
    <n v="0"/>
    <n v="49.877026341221324"/>
    <n v="32.242276762654967"/>
    <n v="0"/>
    <n v="28.646891988959194"/>
    <n v="55.826646248568949"/>
    <n v="994.9"/>
    <n v="843.62103271484375"/>
    <n v="8.0950002670288086"/>
    <n v="2.7435352773114667"/>
    <n v="17.593500774793387"/>
    <n v="1690"/>
    <n v="37.4494360781935"/>
    <n v="735.44830210390148"/>
    <n v="735.44830210390148"/>
    <n v="0"/>
    <n v="37.4494360781935"/>
    <n v="13.134866116106021"/>
    <n v="0"/>
    <n v="93.956666666666692"/>
    <n v="108.80255889892578"/>
    <n v="0.67719870805740356"/>
    <n v="0.46670176671556207"/>
    <n v="20.607748135653409"/>
    <n v="674.6"/>
    <n v="23.507806838732932"/>
    <n v="173.81012530618662"/>
    <n v="173.81012530618662"/>
    <n v="0"/>
    <n v="23.507806838732932"/>
    <n v="15.232164205756069"/>
    <n v="0"/>
    <n v="20.597748135876927"/>
    <n v="23.49780683895645"/>
  </r>
  <r>
    <d v="1990-11-01T00:00:00"/>
    <n v="30"/>
    <x v="1"/>
    <x v="69"/>
    <x v="2"/>
    <n v="2"/>
    <n v="8"/>
    <n v="1"/>
    <n v="17"/>
    <n v="31.564995480371902"/>
    <n v="14.239702208968234"/>
    <n v="15.334840279571281"/>
    <n v="102.89092523243802"/>
    <n v="0"/>
    <n v="0"/>
    <n v="0"/>
    <n v="0"/>
    <n v="0"/>
    <n v="0"/>
    <n v="0"/>
    <n v="0"/>
    <n v="0"/>
    <n v="31.564995480371902"/>
    <n v="14.239702208968234"/>
    <n v="15.334840279571281"/>
    <n v="102.89092523243802"/>
    <n v="14.467973819448929"/>
    <n v="7.6151384117189513"/>
    <n v="0"/>
    <n v="22.083112231167881"/>
    <n v="0.9246357964731966"/>
    <n v="14.785007872882906"/>
    <n v="7.8131158693644007"/>
    <n v="1.284914655572313"/>
    <n v="23.883038397819618"/>
    <n v="0.72139043968213301"/>
    <n v="0.56598155261759653"/>
    <n v="0.59018745347273005"/>
    <n v="10.665763330122797"/>
    <n v="4.4220794505240457"/>
    <n v="0.7583405085020134"/>
    <n v="15.846183289148856"/>
    <n v="0.66349109460861222"/>
    <n v="365.82"/>
    <n v="293.26998901367187"/>
    <n v="18"/>
    <n v="0.69729549313379713"/>
    <n v="30.285682060304751"/>
    <n v="1970"/>
    <n v="26.483461979852375"/>
    <n v="483.64585596290664"/>
    <n v="483.64585596290664"/>
    <n v="0"/>
    <n v="26.483461979852375"/>
    <n v="31.564995480371906"/>
    <n v="0"/>
    <n v="30.049156403344526"/>
    <n v="26.24693632289215"/>
    <n v="974.39677419354859"/>
    <n v="837.23583984375"/>
    <n v="10.800999641418457"/>
    <n v="0.64532040052177497"/>
    <n v="16.540888510459709"/>
    <n v="1690"/>
    <n v="13.347829489364601"/>
    <n v="732.25615185543359"/>
    <n v="732.25615185543359"/>
    <n v="0"/>
    <n v="13.347829489364601"/>
    <n v="14.239702208968234"/>
    <n v="0"/>
    <n v="83.987096774193589"/>
    <n v="94.994743347167969"/>
    <n v="3.0200619697570801"/>
    <n v="7.3757935358473095E-2"/>
    <n v="16.754114072184919"/>
    <n v="674.6"/>
    <n v="17.512454837504134"/>
    <n v="159.24397450308109"/>
    <n v="159.24397450308109"/>
    <n v="0"/>
    <n v="17.512454837504134"/>
    <n v="15.334840279571281"/>
    <n v="0"/>
    <n v="16.066114048819898"/>
    <n v="16.824454814139113"/>
  </r>
  <r>
    <d v="1990-12-01T00:00:00"/>
    <n v="31"/>
    <x v="2"/>
    <x v="69"/>
    <x v="2"/>
    <n v="3"/>
    <n v="5"/>
    <n v="1"/>
    <n v="18"/>
    <n v="19.109740262622676"/>
    <n v="13.719781766528925"/>
    <n v="16.864821636105372"/>
    <n v="91.166480501033064"/>
    <n v="0"/>
    <n v="0"/>
    <n v="0"/>
    <n v="0"/>
    <n v="0"/>
    <n v="0"/>
    <n v="0"/>
    <n v="0"/>
    <n v="0"/>
    <n v="19.109740262622676"/>
    <n v="13.719781766528925"/>
    <n v="16.864821636105372"/>
    <n v="91.166480501033064"/>
    <n v="6.7450296928468818"/>
    <n v="10.917524308133716"/>
    <n v="0"/>
    <n v="17.662554000980599"/>
    <n v="0.81037174764922826"/>
    <n v="9.9602633288662314"/>
    <n v="10.636966549655769"/>
    <n v="1.1983892952919"/>
    <n v="21.7956191738139"/>
    <n v="0.72139043968213301"/>
    <n v="0.56598155261759653"/>
    <n v="0.59018745347273005"/>
    <n v="7.1852387421606361"/>
    <n v="6.0203268429156109"/>
    <n v="0.70727432645730592"/>
    <n v="13.912839911533553"/>
    <n v="0.63833194187247388"/>
    <n v="375.97741935483862"/>
    <n v="303.960205078125"/>
    <n v="34"/>
    <n v="0.3464363044549611"/>
    <n v="22.963360585614669"/>
    <n v="1970"/>
    <n v="23.403573932531685"/>
    <n v="493.89584572591991"/>
    <n v="493.89584572591991"/>
    <n v="0"/>
    <n v="23.403573932531685"/>
    <n v="19.10974026262268"/>
    <n v="0"/>
    <n v="22.845588782444473"/>
    <n v="23.285802129361489"/>
    <n v="1019.6129032258065"/>
    <n v="856.37017822265625"/>
    <n v="38.765998840332031"/>
    <n v="-0.50911986043630553"/>
    <n v="20.140800377711777"/>
    <n v="1690"/>
    <n v="15.243603348977008"/>
    <n v="756.2876672072249"/>
    <n v="756.2876672072249"/>
    <n v="0"/>
    <n v="15.243603348977008"/>
    <n v="13.719781766528925"/>
    <n v="0"/>
    <n v="72.648387096774201"/>
    <n v="80.579559326171875"/>
    <n v="1.8053507804870605"/>
    <n v="-0.11408817984841087"/>
    <n v="16.334622409284606"/>
    <n v="674.6"/>
    <n v="17.04189631561291"/>
    <n v="144.12151714780364"/>
    <n v="144.12151714780364"/>
    <n v="0"/>
    <n v="17.04189631561291"/>
    <n v="16.864821636105372"/>
    <n v="0"/>
    <n v="15.332622435033812"/>
    <n v="16.039896341362116"/>
  </r>
  <r>
    <d v="1991-01-01T00:00:00"/>
    <n v="31"/>
    <x v="3"/>
    <x v="69"/>
    <x v="2"/>
    <n v="3"/>
    <n v="5"/>
    <n v="5"/>
    <n v="23"/>
    <n v="12.415359078399407"/>
    <n v="12.772405814178718"/>
    <n v="17.940030931204802"/>
    <n v="75.594354661673549"/>
    <n v="0"/>
    <n v="0"/>
    <n v="0"/>
    <n v="0"/>
    <n v="0"/>
    <n v="0"/>
    <n v="0"/>
    <n v="0"/>
    <n v="0"/>
    <n v="12.415359078399407"/>
    <n v="12.772405814178718"/>
    <n v="17.940030931204802"/>
    <n v="75.594354661673549"/>
    <n v="6.853885765390948"/>
    <n v="18.8094881218524"/>
    <n v="0"/>
    <n v="25.663373887243349"/>
    <n v="0.75637457735956681"/>
    <n v="9.9117768846798722"/>
    <n v="23.345314850162044"/>
    <n v="0.67235890432656908"/>
    <n v="33.929450639168486"/>
    <n v="0.72139043968213301"/>
    <n v="0.56598155261759653"/>
    <n v="0.59018745347273005"/>
    <n v="7.150261084870416"/>
    <n v="13.213017545241346"/>
    <n v="0.39681778956421276"/>
    <n v="20.760096419675975"/>
    <n v="0.61186067055593052"/>
    <n v="384.14193548387095"/>
    <n v="298.9532470703125"/>
    <n v="13"/>
    <n v="0.39730943033517885"/>
    <n v="17.609662662222366"/>
    <n v="1970"/>
    <n v="17.906029650529113"/>
    <n v="488.59250664505566"/>
    <n v="488.59250664505566"/>
    <n v="0"/>
    <n v="17.906029650529113"/>
    <n v="12.415359078399405"/>
    <n v="0"/>
    <n v="17.475336793001034"/>
    <n v="17.771703781307782"/>
    <n v="995.60714285714243"/>
    <n v="848.5211181640625"/>
    <n v="19.211999893188477"/>
    <n v="-0.97167666033279798"/>
    <n v="28.032764660543648"/>
    <n v="1690"/>
    <n v="22.436294588591817"/>
    <n v="754.03504917215434"/>
    <n v="754.03504917215434"/>
    <n v="0"/>
    <n v="22.436294588591817"/>
    <n v="12.772405814178718"/>
    <n v="0"/>
    <n v="68.032142857142873"/>
    <n v="66.951789855957031"/>
    <n v="2.6460216045379639"/>
    <n v="-0.16650386715723464"/>
    <n v="16.440294845202736"/>
    <n v="674.6"/>
    <n v="16.837113350490657"/>
    <n v="130.0969292690082"/>
    <n v="130.0969292690082"/>
    <n v="0"/>
    <n v="16.837113350490657"/>
    <n v="17.940030931204802"/>
    <n v="0"/>
    <n v="16.173294855454735"/>
    <n v="16.570113360742656"/>
  </r>
  <r>
    <d v="1991-02-01T00:00:00"/>
    <n v="28"/>
    <x v="4"/>
    <x v="69"/>
    <x v="2"/>
    <n v="1"/>
    <n v="8"/>
    <n v="3"/>
    <n v="24"/>
    <n v="37.946398663481403"/>
    <n v="12.870198903990186"/>
    <n v="11.371125266335227"/>
    <n v="105.13529054752065"/>
    <n v="8.3305785123966949"/>
    <n v="138.84297520661158"/>
    <n v="11.107438016528926"/>
    <n v="194.38016528925621"/>
    <n v="8.3305785123966949"/>
    <n v="111.07438016528926"/>
    <n v="0.2"/>
    <n v="1.6"/>
    <n v="0.60000000000000009"/>
    <n v="8.3305785123966949"/>
    <n v="11.107438016528926"/>
    <n v="8.3305785123966949"/>
    <n v="70.716162755036152"/>
    <n v="10.54114930712487"/>
    <n v="23.649968221995458"/>
    <n v="2.8896697392739541"/>
    <n v="37.080787268394282"/>
    <n v="1.0235536466472077"/>
    <n v="11.109738549091347"/>
    <n v="23.529884095399808"/>
    <n v="1.5878749467270041"/>
    <n v="36.22749759121816"/>
    <n v="0.62490473427876791"/>
    <n v="0.45272572566130403"/>
    <n v="0.42878836712687751"/>
    <n v="6.9425282159265125"/>
    <n v="10.652583851816255"/>
    <n v="0.68086230560874972"/>
    <n v="18.275974373351517"/>
    <n v="0.50447796807753464"/>
    <n v="371.55"/>
    <n v="267.22708129882812"/>
    <n v="15"/>
    <n v="0.64769280804090268"/>
    <n v="46.078464940599176"/>
    <n v="1970"/>
    <n v="12.864033836618219"/>
    <n v="490.08078000039654"/>
    <n v="490.08078000039654"/>
    <n v="0"/>
    <n v="12.864033836618219"/>
    <n v="8.3305785123966984"/>
    <n v="-29.615820151084705"/>
    <n v="46.051686144111571"/>
    <n v="12.837255040130614"/>
    <n v="1025.316129032258"/>
    <n v="826.0965576171875"/>
    <n v="9.4790000915527344"/>
    <n v="7.7147231299029895E-2"/>
    <n v="31.826399631973139"/>
    <n v="1690"/>
    <n v="17.066253915780848"/>
    <n v="746.37064811662719"/>
    <n v="746.37064811662719"/>
    <n v="0"/>
    <n v="17.066253915780848"/>
    <n v="11.107438016528928"/>
    <n v="-1.7627608874612584"/>
    <n v="102.98387096774196"/>
    <n v="55.534206390380859"/>
    <n v="2.7871179580688477"/>
    <n v="-2.2341443053947009E-2"/>
    <n v="14.227040692794422"/>
    <n v="674.6"/>
    <n v="8.9776862815821357"/>
    <n v="123.92870238854887"/>
    <n v="123.92870238854887"/>
    <n v="0"/>
    <n v="8.9776862815821357"/>
    <n v="8.3305785123966949"/>
    <n v="-3.040546753938532"/>
    <n v="14.995040699470142"/>
    <n v="9.7456862882578559"/>
  </r>
  <r>
    <d v="1991-03-01T00:00:00"/>
    <n v="31"/>
    <x v="5"/>
    <x v="69"/>
    <x v="2"/>
    <n v="81"/>
    <n v="168"/>
    <n v="96"/>
    <n v="538"/>
    <n v="19.226142255294423"/>
    <n v="27.595198399567408"/>
    <n v="22.079055962680783"/>
    <n v="148.32665353822313"/>
    <n v="9.223140495867769"/>
    <n v="153.71900826446281"/>
    <n v="12.297520661157025"/>
    <n v="215.20661157024793"/>
    <n v="9.223140495867769"/>
    <n v="122.97520661157024"/>
    <n v="16.2"/>
    <n v="33.6"/>
    <n v="19.200000000000003"/>
    <n v="16.2"/>
    <n v="33.6"/>
    <n v="19.200000000000003"/>
    <n v="148.42625692068052"/>
    <n v="13.224297149910415"/>
    <n v="22.497921495674071"/>
    <n v="6.2975206658859886"/>
    <n v="42.019739311470474"/>
    <n v="0.37653491112157444"/>
    <n v="35.537566605429284"/>
    <n v="55.574940326558504"/>
    <n v="20.483358604908663"/>
    <n v="111.59586553689644"/>
    <n v="0.62490473427876791"/>
    <n v="0.45272572566130403"/>
    <n v="0.42878836712687751"/>
    <n v="22.207593616479802"/>
    <n v="25.160205187924866"/>
    <n v="8.7830258894730608"/>
    <n v="56.150824693877723"/>
    <n v="0.50316223117883185"/>
    <n v="397.86774193548382"/>
    <n v="304.43655395507812"/>
    <n v="55"/>
    <n v="0.83232459517549873"/>
    <n v="16.958186418517563"/>
    <n v="2030"/>
    <n v="19.915337111719495"/>
    <n v="524.33311829350157"/>
    <n v="524.33311829350157"/>
    <n v="0"/>
    <n v="19.915337111719495"/>
    <n v="16.199999999999989"/>
    <n v="-3.0261422552944346"/>
    <n v="23.163467382005425"/>
    <n v="26.120618075207357"/>
    <n v="1093.5666666666666"/>
    <n v="896.9302978515625"/>
    <n v="103.53099822998047"/>
    <n v="0.9760663869558287"/>
    <n v="31.721197096138948"/>
    <n v="1690"/>
    <n v="40.388282354300905"/>
    <n v="808.53729760535089"/>
    <n v="808.53729760535089"/>
    <n v="0"/>
    <n v="40.388282354300905"/>
    <n v="33.6"/>
    <n v="6.004801600432593"/>
    <n v="179.48333333333326"/>
    <n v="131.98605346679687"/>
    <n v="92.865486145019531"/>
    <n v="0.10261109123545245"/>
    <n v="16.311033521920198"/>
    <n v="735"/>
    <n v="15.917483461176602"/>
    <n v="200.77409398115634"/>
    <n v="200.77409398115634"/>
    <n v="0"/>
    <n v="15.917483461176602"/>
    <n v="19.200000000000003"/>
    <n v="-2.8790559626807806"/>
    <n v="19.676033531456941"/>
    <n v="19.282483470713345"/>
  </r>
  <r>
    <d v="1991-04-01T00:00:00"/>
    <n v="30"/>
    <x v="6"/>
    <x v="69"/>
    <x v="2"/>
    <n v="97"/>
    <n v="180"/>
    <n v="81"/>
    <n v="510"/>
    <n v="29.700503010395146"/>
    <n v="29.233792896113119"/>
    <n v="11.881471441599949"/>
    <n v="87.339035059400828"/>
    <n v="8.9256198347107443"/>
    <n v="148.7603305785124"/>
    <n v="11.900826446280991"/>
    <n v="208.26446280991735"/>
    <n v="8.9256198347107443"/>
    <n v="119.00826446280992"/>
    <n v="19.400000000000002"/>
    <n v="36"/>
    <n v="16.2"/>
    <n v="19.400000000000002"/>
    <n v="36"/>
    <n v="16.2"/>
    <n v="88.123267711292627"/>
    <n v="54.767141925401923"/>
    <n v="95.165002668396497"/>
    <n v="24.870350230823863"/>
    <n v="174.80249482462227"/>
    <n v="0.65149673492611904"/>
    <n v="81.586033792416671"/>
    <n v="122.32054987134022"/>
    <n v="64.402504400122979"/>
    <n v="268.30908806387987"/>
    <n v="0.62490473427876791"/>
    <n v="0.45272572566130403"/>
    <n v="0.42878836712687751"/>
    <n v="50.983498767908721"/>
    <n v="55.377659703792233"/>
    <n v="27.615044700610277"/>
    <n v="133.97620317231122"/>
    <n v="0.49933531562081768"/>
    <n v="440.31"/>
    <n v="288.83370971679687"/>
    <n v="71"/>
    <n v="1.4068130493164062"/>
    <n v="85.196050974948349"/>
    <n v="2220"/>
    <n v="63.111905003878476"/>
    <n v="530.81440024030667"/>
    <n v="530.81440024030667"/>
    <n v="0"/>
    <n v="63.111905003878476"/>
    <n v="19.400000000000006"/>
    <n v="-10.30050301039514"/>
    <n v="81.687725981404952"/>
    <n v="59.603580010335079"/>
    <n v="1099.1290322580646"/>
    <n v="901.4324951171875"/>
    <n v="127.40699768066406"/>
    <n v="2.7312200120657928"/>
    <n v="120.17353434917355"/>
    <n v="1718"/>
    <n v="87.152398947559718"/>
    <n v="846.0606763263894"/>
    <n v="846.0606763263894"/>
    <n v="0"/>
    <n v="87.152398947559718"/>
    <n v="36.000000000000007"/>
    <n v="6.7662071038868881"/>
    <n v="248.7032258064516"/>
    <n v="178.34393310546875"/>
    <n v="78.1436767578125"/>
    <n v="0.51527178425434206"/>
    <n v="31.270525568181817"/>
    <n v="845"/>
    <n v="38.333748620062359"/>
    <n v="240.06875033465212"/>
    <n v="240.06875033465212"/>
    <n v="0"/>
    <n v="38.333748620062359"/>
    <n v="16.2"/>
    <n v="4.3185285584000503"/>
    <n v="30.969525569135492"/>
    <n v="38.032748621016033"/>
  </r>
  <r>
    <d v="1991-05-01T00:00:00"/>
    <n v="31"/>
    <x v="7"/>
    <x v="69"/>
    <x v="2"/>
    <n v="183"/>
    <n v="336"/>
    <n v="184"/>
    <n v="967"/>
    <n v="34.270680890043906"/>
    <n v="36.873455941696797"/>
    <n v="10.34389411358794"/>
    <n v="92.695001372029964"/>
    <n v="9.223140495867769"/>
    <n v="153.71900826446281"/>
    <n v="12.297520661157025"/>
    <n v="215.20661157024793"/>
    <n v="9.223140495867769"/>
    <n v="122.97520661157024"/>
    <n v="36.6"/>
    <n v="67.2"/>
    <n v="36.800000000000004"/>
    <n v="36.6"/>
    <n v="67.2"/>
    <n v="36.800000000000004"/>
    <n v="151.80697042670135"/>
    <n v="63.990567256202382"/>
    <n v="100.11308545955941"/>
    <n v="73.351897002921618"/>
    <n v="237.45554971868341"/>
    <n v="0.62254179052039194"/>
    <n v="115.76963905123627"/>
    <n v="164.84825594230321"/>
    <n v="100.8111967308744"/>
    <n v="381.42909172441387"/>
    <n v="0.62490473427876791"/>
    <n v="0.45272572566130403"/>
    <n v="0.42878836712687751"/>
    <n v="72.344995528861674"/>
    <n v="74.631046295479592"/>
    <n v="43.226668434338045"/>
    <n v="190.2027102586793"/>
    <n v="0.49865811073504213"/>
    <n v="427.56451612903231"/>
    <n v="275.93692016601562"/>
    <n v="84"/>
    <n v="2.251884019079287"/>
    <n v="94.644898469783058"/>
    <n v="2420"/>
    <n v="96.328655923864545"/>
    <n v="516.23386029736287"/>
    <n v="516.23386029736287"/>
    <n v="0"/>
    <n v="96.328655923864545"/>
    <n v="36.599999999999994"/>
    <n v="2.3293191099560886"/>
    <n v="89.447184433109499"/>
    <n v="91.130941887190986"/>
    <n v="1133.3"/>
    <n v="952.090087890625"/>
    <n v="180.05000305175781"/>
    <n v="5.0651984752308241"/>
    <n v="124.32719080901343"/>
    <n v="2002"/>
    <n v="129.17169548538925"/>
    <n v="891.8737854175273"/>
    <n v="891.8737854175273"/>
    <n v="0"/>
    <n v="129.17169548538925"/>
    <n v="67.200000000000031"/>
    <n v="30.326544058303234"/>
    <n v="371.77666666666664"/>
    <n v="266.43707275390625"/>
    <n v="167.52301025390625"/>
    <n v="1.2459100833609085"/>
    <n v="78.183972026730373"/>
    <n v="970"/>
    <n v="74.514848679508958"/>
    <n v="331.83100182568853"/>
    <n v="331.83100182568853"/>
    <n v="0"/>
    <n v="74.514848679508958"/>
    <n v="36.800000000000004"/>
    <n v="26.456105886412065"/>
    <n v="79.222972061062649"/>
    <n v="75.553848713841234"/>
  </r>
  <r>
    <d v="1991-06-01T00:00:00"/>
    <n v="30"/>
    <x v="8"/>
    <x v="69"/>
    <x v="2"/>
    <n v="106"/>
    <n v="295"/>
    <n v="145"/>
    <n v="874"/>
    <n v="22.569524389850205"/>
    <n v="10.115304792419938"/>
    <n v="8.6891985932657541"/>
    <n v="59.297374983858468"/>
    <n v="8.9256198347107443"/>
    <n v="148.7603305785124"/>
    <n v="11.900826446280991"/>
    <n v="208.26446280991735"/>
    <n v="8.9256198347107443"/>
    <n v="119.00826446280992"/>
    <n v="21.200000000000003"/>
    <n v="59"/>
    <n v="29"/>
    <n v="21.200000000000003"/>
    <n v="59"/>
    <n v="29"/>
    <n v="127.12334720832257"/>
    <n v="57.133798343879135"/>
    <n v="85.609742749426971"/>
    <n v="82.412401435788993"/>
    <n v="225.15594252909509"/>
    <n v="0.54412239760344128"/>
    <n v="121.09269271761872"/>
    <n v="169.71225357263492"/>
    <n v="122.99155155799279"/>
    <n v="413.79649784824642"/>
    <n v="0.62490473427876791"/>
    <n v="0.45272572566130403"/>
    <n v="0.42878836712687751"/>
    <n v="75.671396965804021"/>
    <n v="76.833103152286384"/>
    <n v="52.737346562952901"/>
    <n v="205.24184668104328"/>
    <n v="0.49599706074920097"/>
    <n v="416.77"/>
    <n v="254.94319152832031"/>
    <n v="59"/>
    <n v="2.8489031074460871"/>
    <n v="77.144812112603304"/>
    <n v="2420"/>
    <n v="94.31287767136476"/>
    <n v="478.07207951855207"/>
    <n v="478.07207951855207"/>
    <n v="0"/>
    <n v="94.31287767136476"/>
    <n v="21.200000000000003"/>
    <n v="-1.3695243898502021"/>
    <n v="75.92133829416322"/>
    <n v="93.089403852924676"/>
    <n v="1095.8709677419354"/>
    <n v="1090.2052001953125"/>
    <n v="233.20599365234375"/>
    <n v="7.8942996190599173"/>
    <n v="87.196565082644625"/>
    <n v="2030"/>
    <n v="127.30461970630704"/>
    <n v="989.88085974450428"/>
    <n v="989.88085974450428"/>
    <n v="0"/>
    <n v="127.30461970630704"/>
    <n v="59"/>
    <n v="48.884695207580066"/>
    <n v="363.38709677419354"/>
    <n v="315.55203247070312"/>
    <n v="142.41081237792969"/>
    <n v="2.229133467240767"/>
    <n v="91.066694376291323"/>
    <n v="1024"/>
    <n v="81.702438578317839"/>
    <n v="390.31024215805962"/>
    <n v="390.31024215805962"/>
    <n v="0"/>
    <n v="81.702438578317839"/>
    <n v="29"/>
    <n v="20.310801406734246"/>
    <n v="86.577694532693911"/>
    <n v="77.213438734720427"/>
  </r>
  <r>
    <d v="1991-07-01T00:00:00"/>
    <n v="31"/>
    <x v="9"/>
    <x v="69"/>
    <x v="2"/>
    <n v="21"/>
    <n v="67"/>
    <n v="36"/>
    <n v="231"/>
    <n v="21.072648683658315"/>
    <n v="11.253913644837938"/>
    <n v="5.5798048489152894"/>
    <n v="49.338085977853822"/>
    <n v="0"/>
    <n v="0"/>
    <n v="0"/>
    <n v="0"/>
    <n v="0"/>
    <n v="0"/>
    <n v="0"/>
    <n v="0"/>
    <n v="0"/>
    <n v="21.072648683658315"/>
    <n v="11.253913644837938"/>
    <n v="5.5798048489152894"/>
    <n v="49.338085977853822"/>
    <n v="62.776463398578741"/>
    <n v="106.09951327741639"/>
    <n v="87.992601898445571"/>
    <n v="256.86857857444073"/>
    <n v="0.55302040312648826"/>
    <n v="130.16127271589696"/>
    <n v="201.38523916384358"/>
    <n v="132.93649294655538"/>
    <n v="464.48300482629588"/>
    <n v="0.62490473427876791"/>
    <n v="0.45272572566130403"/>
    <n v="0.42878836712687751"/>
    <n v="81.338395539913833"/>
    <n v="91.172278537926346"/>
    <n v="57.001621742127149"/>
    <n v="229.51229581996733"/>
    <n v="0.49412420569790005"/>
    <n v="369.75806451612902"/>
    <n v="214.67538452148437"/>
    <n v="43"/>
    <n v="3.1776840487393465"/>
    <n v="80.090117752453509"/>
    <n v="2300"/>
    <n v="98.652031928534882"/>
    <n v="419.24236354127783"/>
    <n v="419.24236354127783"/>
    <n v="0"/>
    <n v="98.652031928534882"/>
    <n v="21.072648683658315"/>
    <n v="0"/>
    <n v="78.616029022469007"/>
    <n v="97.177943198550381"/>
    <n v="1005.5677419354839"/>
    <n v="1017.9850463867187"/>
    <n v="45.229000091552734"/>
    <n v="9.8178915733148244"/>
    <n v="107.6312424134814"/>
    <n v="2030"/>
    <n v="92.704004120332883"/>
    <n v="932.58796414240919"/>
    <n v="932.58796414240919"/>
    <n v="0"/>
    <n v="92.704004120332883"/>
    <n v="11.253913644837935"/>
    <n v="0"/>
    <n v="285"/>
    <n v="255.85734558105469"/>
    <n v="29.994756698608398"/>
    <n v="2.6889889072386688"/>
    <n v="87.000455191115705"/>
    <n v="1024"/>
    <n v="56.009478174513816"/>
    <n v="361.60653177491554"/>
    <n v="361.60653177491554"/>
    <n v="0"/>
    <n v="56.009478174513816"/>
    <n v="5.5798048489152903"/>
    <n v="0"/>
    <n v="90.650455286483137"/>
    <n v="59.659478269881248"/>
  </r>
  <r>
    <d v="1991-08-01T00:00:00"/>
    <n v="31"/>
    <x v="10"/>
    <x v="69"/>
    <x v="2"/>
    <n v="4"/>
    <n v="19"/>
    <n v="4"/>
    <n v="53"/>
    <n v="23.436695788675102"/>
    <n v="12.369806311741348"/>
    <n v="3.2991369830675361"/>
    <n v="57.01774652150052"/>
    <n v="0"/>
    <n v="0"/>
    <n v="0"/>
    <n v="0"/>
    <n v="0"/>
    <n v="0"/>
    <n v="0"/>
    <n v="0"/>
    <n v="0"/>
    <n v="23.436695788675102"/>
    <n v="12.369806311741348"/>
    <n v="3.2991369830675361"/>
    <n v="57.01774652150052"/>
    <n v="57.972247364895402"/>
    <n v="90.486463411189305"/>
    <n v="69.86837226804623"/>
    <n v="218.32708304413092"/>
    <n v="0.54366722398330114"/>
    <n v="119.77986369513162"/>
    <n v="173.08928977226961"/>
    <n v="108.71305236157642"/>
    <n v="401.58220582897764"/>
    <n v="0.62490473427876791"/>
    <n v="0.45272572566130403"/>
    <n v="0.42878836712687751"/>
    <n v="74.851003894353269"/>
    <n v="78.361974316350484"/>
    <n v="46.614892207499089"/>
    <n v="199.82787041820285"/>
    <n v="0.49760140643110023"/>
    <n v="311.02580645161288"/>
    <n v="177.21604919433594"/>
    <n v="42"/>
    <n v="2.6514680619673294"/>
    <n v="76.807856647081607"/>
    <n v="2130"/>
    <n v="93.68661218771318"/>
    <n v="364.90428329159732"/>
    <n v="364.90428329159732"/>
    <n v="0"/>
    <n v="93.68661218771318"/>
    <n v="23.436695788675081"/>
    <n v="0"/>
    <n v="75.438579061208671"/>
    <n v="92.317334601840244"/>
    <n v="953.11333333333312"/>
    <n v="950.52581787109375"/>
    <n v="32.833999633789063"/>
    <n v="7.9665204412286927"/>
    <n v="92.326728757747929"/>
    <n v="2030"/>
    <n v="80.202240437513339"/>
    <n v="877.25320289745628"/>
    <n v="877.25320289745628"/>
    <n v="0"/>
    <n v="80.202240437513339"/>
    <n v="12.369806311741348"/>
    <n v="0"/>
    <n v="217.28"/>
    <n v="197.20596313476562"/>
    <n v="6.7039027214050293"/>
    <n v="1.9388467848596493"/>
    <n v="63.416439098011367"/>
    <n v="1024"/>
    <n v="40.162959890026926"/>
    <n v="326.20862782143399"/>
    <n v="326.20862782143399"/>
    <n v="0"/>
    <n v="40.162959890026926"/>
    <n v="3.2991369830675357"/>
    <n v="0"/>
    <n v="72.845438998829238"/>
    <n v="49.591959790844797"/>
  </r>
  <r>
    <d v="1991-09-01T00:00:00"/>
    <n v="30"/>
    <x v="11"/>
    <x v="69"/>
    <x v="2"/>
    <n v="6"/>
    <n v="7"/>
    <n v="2"/>
    <n v="28"/>
    <n v="14.6032034881844"/>
    <n v="11.160564933335486"/>
    <n v="0.61265236090037445"/>
    <n v="61.254223431043386"/>
    <n v="0"/>
    <n v="0"/>
    <n v="0"/>
    <n v="0"/>
    <n v="0"/>
    <n v="0"/>
    <n v="0"/>
    <n v="0"/>
    <n v="0"/>
    <n v="14.6032034881844"/>
    <n v="11.160564933335486"/>
    <n v="0.61265236090037445"/>
    <n v="61.254223431043386"/>
    <n v="38.422351654304947"/>
    <n v="50.701441917734698"/>
    <n v="32.645555669611149"/>
    <n v="121.76934924165079"/>
    <n v="0.56412869050718628"/>
    <n v="69.531974978463765"/>
    <n v="94.972053999396095"/>
    <n v="51.349820136200719"/>
    <n v="215.85384911406061"/>
    <n v="0.62490473427876791"/>
    <n v="0.45272572566130403"/>
    <n v="0.42878836712687751"/>
    <n v="43.450860347794837"/>
    <n v="42.996292064421148"/>
    <n v="22.01820552846036"/>
    <n v="108.46535794067634"/>
    <n v="0.502494434942235"/>
    <n v="287.13"/>
    <n v="176.65901184082031"/>
    <n v="47"/>
    <n v="1.7878059702471267"/>
    <n v="45.769224560950413"/>
    <n v="2000"/>
    <n v="57.797732211703838"/>
    <n v="352.31874510964639"/>
    <n v="352.31874510964639"/>
    <n v="0"/>
    <n v="57.797732211703838"/>
    <n v="14.603203488184391"/>
    <n v="0"/>
    <n v="48.316843281895665"/>
    <n v="60.34535093264909"/>
    <n v="965.29354838709696"/>
    <n v="920.12164306640625"/>
    <n v="28.313999176025391"/>
    <n v="5.8128480517174586"/>
    <n v="52.905344056689053"/>
    <n v="1773"/>
    <n v="45.200194463468499"/>
    <n v="854.55415955829574"/>
    <n v="854.55415955829574"/>
    <n v="0"/>
    <n v="45.200194463468499"/>
    <n v="11.16056493333549"/>
    <n v="0"/>
    <n v="172.66129032258064"/>
    <n v="170.94607543945312"/>
    <n v="2.4417707920074463"/>
    <n v="1.2768669191470816"/>
    <n v="27.424798634426654"/>
    <n v="850"/>
    <n v="16.797448347133646"/>
    <n v="310.5760833471607"/>
    <n v="310.5760833471607"/>
    <n v="0"/>
    <n v="16.797448347133646"/>
    <n v="0.61265236090037256"/>
    <n v="-1.8873791418627661E-15"/>
    <n v="32.639798787014541"/>
    <n v="22.012448499721536"/>
  </r>
  <r>
    <d v="1991-10-01T00:00:00"/>
    <n v="31"/>
    <x v="0"/>
    <x v="70"/>
    <x v="2"/>
    <n v="12"/>
    <n v="16"/>
    <n v="5"/>
    <n v="46"/>
    <n v="29.330553150019369"/>
    <n v="12.900135013801007"/>
    <n v="16.62227135524277"/>
    <n v="85.060848560175614"/>
    <n v="0"/>
    <n v="0"/>
    <n v="0"/>
    <n v="0"/>
    <n v="0"/>
    <n v="0"/>
    <n v="0"/>
    <n v="0"/>
    <n v="0"/>
    <n v="29.330553150019369"/>
    <n v="12.900135013801007"/>
    <n v="16.62227135524277"/>
    <n v="85.060848560175614"/>
    <n v="12.470738534848552"/>
    <n v="11.220227799849077"/>
    <n v="6.689748310372849"/>
    <n v="30.380714645070476"/>
    <n v="0.29751531851190743"/>
    <n v="30.774169808286373"/>
    <n v="52.77213598707192"/>
    <n v="18.568485459850805"/>
    <n v="102.1147912552091"/>
    <n v="0.62490473427876791"/>
    <n v="0.45272572566130403"/>
    <n v="0.42878836712687751"/>
    <n v="19.230924406696879"/>
    <n v="23.89130355944415"/>
    <n v="7.9619505603485941"/>
    <n v="51.084178526489623"/>
    <n v="0.50026228226641656"/>
    <n v="281.43"/>
    <n v="177.30229187011719"/>
    <n v="31"/>
    <n v="1.1753574541580578"/>
    <n v="29.181363898663481"/>
    <n v="1970"/>
    <n v="48.941551970066357"/>
    <n v="333.20183568542194"/>
    <n v="333.20183568542194"/>
    <n v="0"/>
    <n v="48.941551970066357"/>
    <n v="29.330553150019369"/>
    <n v="0"/>
    <n v="35.302230759297522"/>
    <n v="55.062418830700395"/>
    <n v="944.84333333333359"/>
    <n v="919.16339111328125"/>
    <n v="21.10099983215332"/>
    <n v="3.2576260956062759"/>
    <n v="18.801607958580838"/>
    <n v="1690"/>
    <n v="31.472684033361332"/>
    <n v="840.92484926148143"/>
    <n v="840.92484926148143"/>
    <n v="0"/>
    <n v="31.472684033361332"/>
    <n v="12.900135013801009"/>
    <n v="0"/>
    <n v="162.57"/>
    <n v="152.97044372558594"/>
    <n v="4.7883877754211426"/>
    <n v="0.64349334464585484"/>
    <n v="22.120533073992767"/>
    <n v="674.6"/>
    <n v="23.39273540026246"/>
    <n v="291.32824237767358"/>
    <n v="291.32824237767358"/>
    <n v="0"/>
    <n v="23.39273540026246"/>
    <n v="16.62227135524277"/>
    <n v="0"/>
    <n v="21.465533102602997"/>
    <n v="22.737735428872689"/>
  </r>
  <r>
    <d v="1991-11-01T00:00:00"/>
    <n v="30"/>
    <x v="1"/>
    <x v="70"/>
    <x v="2"/>
    <n v="14"/>
    <n v="25"/>
    <n v="11"/>
    <n v="69"/>
    <n v="24.041630617252068"/>
    <n v="14.234354318666064"/>
    <n v="17.225209638106922"/>
    <n v="90.661024664256203"/>
    <n v="0"/>
    <n v="0"/>
    <n v="0"/>
    <n v="0"/>
    <n v="0"/>
    <n v="0"/>
    <n v="0"/>
    <n v="0"/>
    <n v="0"/>
    <n v="24.041630617252068"/>
    <n v="14.234354318666064"/>
    <n v="17.225209638106922"/>
    <n v="90.661024664256203"/>
    <n v="14.415835804584598"/>
    <n v="7.5226008139365961"/>
    <n v="1.5094520253583419"/>
    <n v="23.447888643879537"/>
    <n v="0.98177996674075574"/>
    <n v="14.785007872882906"/>
    <n v="7.8131158693644007"/>
    <n v="1.284914655572313"/>
    <n v="23.883038397819618"/>
    <n v="0.62490473427876791"/>
    <n v="0.45272572566130403"/>
    <n v="0.42878836712687751"/>
    <n v="9.2392214161133843"/>
    <n v="3.5371985516338484"/>
    <n v="0.55095645706024632"/>
    <n v="13.327376424807479"/>
    <n v="0.55802683908192308"/>
    <n v="287.81333333333339"/>
    <n v="169.79266357421875"/>
    <n v="21"/>
    <n v="0.49691735259757552"/>
    <n v="28.012701567342457"/>
    <n v="1970"/>
    <n v="22.836091008543562"/>
    <n v="330.8688273242808"/>
    <n v="330.8688273242808"/>
    <n v="0"/>
    <n v="22.836091008543562"/>
    <n v="24.041630617252068"/>
    <n v="0"/>
    <n v="27.778128026536674"/>
    <n v="22.601517467737779"/>
    <n v="929.09032258064531"/>
    <n v="916.9814453125"/>
    <n v="14.932999610900879"/>
    <n v="0.66659483476118608"/>
    <n v="16.448350941051135"/>
    <n v="1690"/>
    <n v="12.462948428901482"/>
    <n v="842.72830560871967"/>
    <n v="842.72830560871967"/>
    <n v="0"/>
    <n v="12.462948428901482"/>
    <n v="14.234354318666066"/>
    <n v="0"/>
    <n v="157.8290322580645"/>
    <n v="145.95635986328125"/>
    <n v="9.9873104095458984"/>
    <n v="9.0818196288810285E-2"/>
    <n v="16.910566648372935"/>
    <n v="674.6"/>
    <n v="15.952070192753791"/>
    <n v="285.27266439817686"/>
    <n v="285.27266439817686"/>
    <n v="0"/>
    <n v="15.952070192753791"/>
    <n v="17.225209638106918"/>
    <n v="0"/>
    <n v="17.575566669830607"/>
    <n v="16.617070214211463"/>
  </r>
  <r>
    <d v="1991-12-01T00:00:00"/>
    <n v="31"/>
    <x v="2"/>
    <x v="70"/>
    <x v="2"/>
    <n v="13"/>
    <n v="18"/>
    <n v="8"/>
    <n v="58"/>
    <n v="17.692759495254389"/>
    <n v="13.361902823960486"/>
    <n v="18.246176071797521"/>
    <n v="83.721196410123966"/>
    <n v="0"/>
    <n v="0"/>
    <n v="0"/>
    <n v="0"/>
    <n v="0"/>
    <n v="0"/>
    <n v="0"/>
    <n v="0"/>
    <n v="0"/>
    <n v="17.692759495254389"/>
    <n v="13.361902823960486"/>
    <n v="18.246176071797521"/>
    <n v="83.721196410123966"/>
    <n v="5.6720726101457579"/>
    <n v="10.869948256311337"/>
    <n v="1.1199999873894306"/>
    <n v="17.662020853846528"/>
    <n v="0.81034728644306475"/>
    <n v="9.9602633288662314"/>
    <n v="10.636966549655769"/>
    <n v="1.1983892952919"/>
    <n v="21.7956191738139"/>
    <n v="0.62490473427876791"/>
    <n v="0.45272572566130403"/>
    <n v="0.42878836712687751"/>
    <n v="6.2242157088717089"/>
    <n v="4.8156284000279257"/>
    <n v="0.51385538911054318"/>
    <n v="11.553699498010179"/>
    <n v="0.53009274046645305"/>
    <n v="303.31290322580645"/>
    <n v="184.63175964355469"/>
    <n v="36"/>
    <n v="0.27110921717872305"/>
    <n v="20.889797746642561"/>
    <n v="1970"/>
    <n v="21.441937583837138"/>
    <n v="345.15578052326492"/>
    <n v="345.15578052326492"/>
    <n v="0"/>
    <n v="21.441937583837138"/>
    <n v="17.692759495254393"/>
    <n v="0"/>
    <n v="20.963260871319733"/>
    <n v="21.51540070851431"/>
    <n v="992.57741935483853"/>
    <n v="938.65948486328125"/>
    <n v="41.313999176025391"/>
    <n v="-0.45727247443080932"/>
    <n v="20.093222918549845"/>
    <n v="1690"/>
    <n v="14.038903218006965"/>
    <n v="870.46067404116889"/>
    <n v="870.46067404116889"/>
    <n v="0"/>
    <n v="14.038903218006965"/>
    <n v="13.361902823960484"/>
    <n v="0"/>
    <n v="152.75806451612902"/>
    <n v="138.49003601074219"/>
    <n v="7.4123458862304687"/>
    <n v="-0.14597836218589594"/>
    <n v="15.024652926862732"/>
    <n v="674.6"/>
    <n v="14.418507575181135"/>
    <n v="278.41248107141206"/>
    <n v="278.41248107141206"/>
    <n v="0"/>
    <n v="14.418507575181135"/>
    <n v="18.246176071797521"/>
    <n v="0"/>
    <n v="17.721652953565613"/>
    <n v="17.115507601884016"/>
  </r>
  <r>
    <d v="1992-01-01T00:00:00"/>
    <n v="31"/>
    <x v="3"/>
    <x v="70"/>
    <x v="2"/>
    <n v="18"/>
    <n v="25"/>
    <n v="13"/>
    <n v="81"/>
    <n v="12.864094924296229"/>
    <n v="13.784561606162836"/>
    <n v="17.875668602305009"/>
    <n v="73.295594976756192"/>
    <n v="0"/>
    <n v="0"/>
    <n v="0"/>
    <n v="0"/>
    <n v="0"/>
    <n v="0"/>
    <n v="0"/>
    <n v="0"/>
    <n v="0"/>
    <n v="12.864094924296229"/>
    <n v="13.784561606162836"/>
    <n v="17.875668602305009"/>
    <n v="73.295594976756192"/>
    <n v="5.6584285118166084"/>
    <n v="18.8094881218524"/>
    <n v="0.62000003909276535"/>
    <n v="25.087916672761775"/>
    <n v="0.73941417264799569"/>
    <n v="9.9117768846798722"/>
    <n v="23.345314850162044"/>
    <n v="0.67235890432656908"/>
    <n v="33.929450639168486"/>
    <n v="0.62490473427876791"/>
    <n v="0.45272572566130403"/>
    <n v="0.42878836712687751"/>
    <n v="6.1939163003513098"/>
    <n v="10.569024606331229"/>
    <n v="0.28829967670940604"/>
    <n v="17.051240583391944"/>
    <n v="0.50254985748893399"/>
    <n v="325.7967741935484"/>
    <n v="193.286865234375"/>
    <n v="25"/>
    <n v="0.28740896524476611"/>
    <n v="16.057481598657024"/>
    <n v="1970"/>
    <n v="16.592964247617438"/>
    <n v="353.27540731040273"/>
    <n v="353.27540731040273"/>
    <n v="0"/>
    <n v="16.592964247617438"/>
    <n v="12.864094924296225"/>
    <n v="0"/>
    <n v="16.728026355081354"/>
    <n v="17.263509004041769"/>
    <n v="1034.5172413793102"/>
    <n v="942.99713134765625"/>
    <n v="31.327999114990234"/>
    <n v="-1.0424606209747063"/>
    <n v="28.032764660543648"/>
    <n v="1690"/>
    <n v="19.792301670410325"/>
    <n v="883.03883210672348"/>
    <n v="883.03883210672348"/>
    <n v="0"/>
    <n v="19.792301670410325"/>
    <n v="13.784561606162836"/>
    <n v="0"/>
    <n v="169.83103448275861"/>
    <n v="134.24531555175781"/>
    <n v="11.591927528381348"/>
    <n v="-0.27300522607220107"/>
    <n v="16.109652614120609"/>
    <n v="674.6"/>
    <n v="15.777951850543804"/>
    <n v="274.49946197532182"/>
    <n v="274.49946197532182"/>
    <n v="0"/>
    <n v="15.777951850543804"/>
    <n v="17.875668602305012"/>
    <n v="0"/>
    <n v="17.221652602676517"/>
    <n v="16.889951839099712"/>
  </r>
  <r>
    <d v="1992-02-01T00:00:00"/>
    <n v="29"/>
    <x v="4"/>
    <x v="70"/>
    <x v="2"/>
    <n v="72"/>
    <n v="93"/>
    <n v="54"/>
    <n v="339"/>
    <n v="17.369605400148501"/>
    <n v="27.877377546326187"/>
    <n v="20.222284732534867"/>
    <n v="143.24794631327478"/>
    <n v="8.6280991735537196"/>
    <n v="143.80165289256198"/>
    <n v="11.504132231404959"/>
    <n v="201.32231404958677"/>
    <n v="8.6280991735537196"/>
    <n v="115.04132231404958"/>
    <n v="14.4"/>
    <n v="18.600000000000001"/>
    <n v="10.8"/>
    <n v="14.4"/>
    <n v="18.600000000000001"/>
    <n v="10.8"/>
    <n v="121.57867863426522"/>
    <n v="5.9549956001723112"/>
    <n v="17.403059646984762"/>
    <n v="0.6200000277432528"/>
    <n v="23.978055274900324"/>
    <n v="0.66187445639946163"/>
    <n v="11.109738549091347"/>
    <n v="23.529884095399808"/>
    <n v="1.5878749467270041"/>
    <n v="36.22749759121816"/>
    <n v="0.58140995234977222"/>
    <n v="0.50374417088966472"/>
    <n v="0.56691252884596"/>
    <n v="6.4593125604456274"/>
    <n v="11.853041954767084"/>
    <n v="0.90018620154014994"/>
    <n v="19.212540716752862"/>
    <n v="0.53033032900981103"/>
    <n v="344.23103448275867"/>
    <n v="239.96238708496094"/>
    <n v="55"/>
    <n v="0.5496204124009314"/>
    <n v="7.7748526278409091"/>
    <n v="1970"/>
    <n v="5.309564103691649"/>
    <n v="402.41622279431016"/>
    <n v="402.41622279431016"/>
    <n v="0"/>
    <n v="5.309564103691649"/>
    <n v="14.399999999999991"/>
    <n v="-2.9696054001485095"/>
    <n v="15.14611973786157"/>
    <n v="12.68083121371231"/>
    <n v="1123"/>
    <n v="1005.3788452148437"/>
    <n v="88.499000549316406"/>
    <n v="8.5960879680538962E-2"/>
    <n v="26.031285208709971"/>
    <n v="1690"/>
    <n v="11.203890724908689"/>
    <n v="960.24798105145067"/>
    <n v="960.24798105145067"/>
    <n v="0"/>
    <n v="11.203890724908689"/>
    <n v="18.600000000000001"/>
    <n v="-9.2773775463261856"/>
    <n v="214.38064516129026"/>
    <n v="179.554443359375"/>
    <n v="59.487720489501953"/>
    <n v="-4.8436555901834787E-2"/>
    <n v="14.22703987562952"/>
    <n v="674.6"/>
    <n v="5.084941574541249"/>
    <n v="328.95067744618439"/>
    <n v="328.95067744618439"/>
    <n v="0"/>
    <n v="5.084941574541249"/>
    <n v="10.8"/>
    <n v="-9.422284732534866"/>
    <n v="15.615039887073612"/>
    <n v="6.4729415859853408"/>
  </r>
  <r>
    <d v="1992-03-01T00:00:00"/>
    <n v="31"/>
    <x v="5"/>
    <x v="70"/>
    <x v="2"/>
    <n v="78"/>
    <n v="115"/>
    <n v="51"/>
    <n v="341"/>
    <n v="37.79193452188791"/>
    <n v="18.873676878873965"/>
    <n v="18.307282755197573"/>
    <n v="123.28988773566633"/>
    <n v="9.223140495867769"/>
    <n v="153.71900826446281"/>
    <n v="12.297520661157025"/>
    <n v="215.20661157024793"/>
    <n v="9.223140495867769"/>
    <n v="122.97520661157024"/>
    <n v="15.600000000000001"/>
    <n v="23"/>
    <n v="10.200000000000001"/>
    <n v="15.600000000000001"/>
    <n v="23"/>
    <n v="10.200000000000001"/>
    <n v="97.116993579706872"/>
    <n v="10.175000232034478"/>
    <n v="19.913634194618414"/>
    <n v="11.044237262000722"/>
    <n v="41.132871688653616"/>
    <n v="0.36858777420435918"/>
    <n v="35.537566605429284"/>
    <n v="55.574940326558504"/>
    <n v="20.483358604908663"/>
    <n v="111.59586553689644"/>
    <n v="0.58140995234977222"/>
    <n v="0.50374417088966472"/>
    <n v="0.56691252884596"/>
    <n v="20.661894906689497"/>
    <n v="27.995552237044805"/>
    <n v="11.612272625967424"/>
    <n v="60.269719769701723"/>
    <n v="0.54007126052331222"/>
    <n v="403.94516129032269"/>
    <n v="251.94810485839844"/>
    <n v="59"/>
    <n v="0.9578679032759233"/>
    <n v="46.056425337357958"/>
    <n v="2030"/>
    <n v="31.351384064081472"/>
    <n v="429.10697082695276"/>
    <n v="429.10697082695276"/>
    <n v="0"/>
    <n v="31.351384064081472"/>
    <n v="15.599999999999994"/>
    <n v="-22.191934521887916"/>
    <n v="47.182848657024792"/>
    <n v="32.477807383748306"/>
    <n v="1169.6666666666667"/>
    <n v="1061.4912109375"/>
    <n v="87.207000732421875"/>
    <n v="1.9576558779882005"/>
    <n v="29.136910733309659"/>
    <n v="1690"/>
    <n v="41.345152385364017"/>
    <n v="1004.1521735205203"/>
    <n v="1004.1521735205203"/>
    <n v="0"/>
    <n v="41.345152385364017"/>
    <n v="23"/>
    <n v="4.1263231211260347"/>
    <n v="272.63666666666671"/>
    <n v="204.64944458007812"/>
    <n v="49.806217193603516"/>
    <n v="0.34547092816061226"/>
    <n v="24.365750056495351"/>
    <n v="735"/>
    <n v="16.826502711030749"/>
    <n v="361.58492100059652"/>
    <n v="361.58492100059652"/>
    <n v="0"/>
    <n v="16.826502711030749"/>
    <n v="10.199999999999999"/>
    <n v="-8.1072827551975735"/>
    <n v="24.422750056525153"/>
    <n v="16.883502711060551"/>
  </r>
  <r>
    <d v="1992-04-01T00:00:00"/>
    <n v="30"/>
    <x v="6"/>
    <x v="70"/>
    <x v="2"/>
    <n v="136"/>
    <n v="230"/>
    <n v="131"/>
    <n v="711"/>
    <n v="28.89149886202221"/>
    <n v="22.666863257037708"/>
    <n v="11.95933000548812"/>
    <n v="70.82872304364669"/>
    <n v="8.9256198347107443"/>
    <n v="148.7603305785124"/>
    <n v="11.900826446280991"/>
    <n v="208.26446280991735"/>
    <n v="8.9256198347107443"/>
    <n v="119.00826446280992"/>
    <n v="27.200000000000003"/>
    <n v="46"/>
    <n v="26.200000000000003"/>
    <n v="27.200000000000003"/>
    <n v="46"/>
    <n v="26.200000000000003"/>
    <n v="106.71103091909865"/>
    <n v="45.460196629043452"/>
    <n v="56.041242457618395"/>
    <n v="44.664134329803716"/>
    <n v="146.16557341646558"/>
    <n v="0.54476564499248725"/>
    <n v="81.586033792416671"/>
    <n v="122.32054987134022"/>
    <n v="64.402504400122979"/>
    <n v="268.30908806387987"/>
    <n v="0.58140995234977222"/>
    <n v="0.50374417088966472"/>
    <n v="0.56691252884596"/>
    <n v="47.434932019655882"/>
    <n v="61.618263977706164"/>
    <n v="36.510586633486781"/>
    <n v="145.56378263084883"/>
    <n v="0.54252274375511478"/>
    <n v="394.68"/>
    <n v="231.11265563964844"/>
    <n v="57"/>
    <n v="1.5518241819271372"/>
    <n v="76.283621997675624"/>
    <n v="2220"/>
    <n v="68.566857647392894"/>
    <n v="415.98828899763271"/>
    <n v="415.98828899763271"/>
    <n v="0"/>
    <n v="68.566857647392894"/>
    <n v="27.200000000000003"/>
    <n v="-1.6914988620222076"/>
    <n v="72.243311757489664"/>
    <n v="64.526547407206934"/>
    <n v="1134.8064516129032"/>
    <n v="1096.4896240234375"/>
    <n v="115.427001953125"/>
    <n v="4.8117829125774794"/>
    <n v="75.616757328254138"/>
    <n v="1718"/>
    <n v="104.52691673847194"/>
    <n v="1010.2404758225957"/>
    <n v="1010.2404758225957"/>
    <n v="0"/>
    <n v="104.52691673847194"/>
    <n v="46.000000000000007"/>
    <n v="23.333136742962299"/>
    <n v="344.28064516129029"/>
    <n v="279.34576416015625"/>
    <n v="129.31669616699219"/>
    <n v="1.1100509895766077"/>
    <n v="53.510307576833675"/>
    <n v="845"/>
    <n v="59.597429074848584"/>
    <n v="430.19413710316348"/>
    <n v="430.19413710316348"/>
    <n v="0"/>
    <n v="59.597429074848584"/>
    <n v="26.200000000000006"/>
    <n v="14.240669994511887"/>
    <n v="50.76330759781451"/>
    <n v="56.850429095829419"/>
  </r>
  <r>
    <d v="1992-05-01T00:00:00"/>
    <n v="31"/>
    <x v="7"/>
    <x v="70"/>
    <x v="2"/>
    <n v="95"/>
    <n v="189"/>
    <n v="105"/>
    <n v="635"/>
    <n v="28.791119899276861"/>
    <n v="27.652056793969525"/>
    <n v="8.5422564848592462"/>
    <n v="69.946809868930785"/>
    <n v="9.223140495867769"/>
    <n v="153.71900826446281"/>
    <n v="12.297520661157025"/>
    <n v="215.20661157024793"/>
    <n v="9.223140495867769"/>
    <n v="122.97520661157024"/>
    <n v="19"/>
    <n v="37.800000000000004"/>
    <n v="21"/>
    <n v="19"/>
    <n v="37.800000000000004"/>
    <n v="21"/>
    <n v="82.761376690825159"/>
    <n v="65.499596826222316"/>
    <n v="90.934075379174601"/>
    <n v="64.352876269127705"/>
    <n v="220.78654847452464"/>
    <n v="0.57884034874310275"/>
    <n v="115.76963905123627"/>
    <n v="164.84825594230321"/>
    <n v="100.8111967308744"/>
    <n v="381.42909172441387"/>
    <n v="0.58140995234977222"/>
    <n v="0.50374417088966472"/>
    <n v="0.56691252884596"/>
    <n v="67.309620324329615"/>
    <n v="83.041348012262773"/>
    <n v="57.151130474687584"/>
    <n v="207.50209881127998"/>
    <n v="0.54401225106658146"/>
    <n v="327.30645161290329"/>
    <n v="155.44039916992187"/>
    <n v="21"/>
    <n v="2.1055504942334387"/>
    <n v="94.566702931301649"/>
    <n v="2420"/>
    <n v="77.585609432804702"/>
    <n v="357.29712907059456"/>
    <n v="357.29712907059456"/>
    <n v="0"/>
    <n v="77.585609432804702"/>
    <n v="19"/>
    <n v="-9.7911198992768611"/>
    <n v="89.207066034994838"/>
    <n v="72.225972536497892"/>
    <n v="1063.9333333333334"/>
    <n v="1156.0987548828125"/>
    <n v="178.15299987792969"/>
    <n v="8.9230656798811978"/>
    <n v="109.62084525116219"/>
    <n v="2002"/>
    <n v="111.87606181932939"/>
    <n v="1067.5943482013149"/>
    <n v="1067.5943482013149"/>
    <n v="0"/>
    <n v="111.87606181932939"/>
    <n v="37.800000000000011"/>
    <n v="10.147943206030487"/>
    <n v="325.24333333333328"/>
    <n v="307.00552368164062"/>
    <n v="107.32717895507812"/>
    <n v="2.320725675220332"/>
    <n v="77.346713826833678"/>
    <n v="970"/>
    <n v="82.602711588119661"/>
    <n v="452.59787879490159"/>
    <n v="452.59787879490159"/>
    <n v="0"/>
    <n v="82.602711588119661"/>
    <n v="21.000000000000014"/>
    <n v="12.457743515140768"/>
    <n v="70.372713849721862"/>
    <n v="75.628711611007844"/>
  </r>
  <r>
    <d v="1992-06-01T00:00:00"/>
    <n v="30"/>
    <x v="8"/>
    <x v="70"/>
    <x v="2"/>
    <n v="17"/>
    <n v="46"/>
    <n v="31"/>
    <n v="170"/>
    <n v="17.693543186660641"/>
    <n v="10.614311079545455"/>
    <n v="8.2899708645402885"/>
    <n v="39.498805930397729"/>
    <n v="8.9256198347107443"/>
    <n v="148.7603305785124"/>
    <n v="11.900826446280991"/>
    <n v="208.26446280991735"/>
    <n v="8.9256198347107443"/>
    <n v="119.00826446280992"/>
    <n v="3.4000000000000004"/>
    <n v="9.2000000000000011"/>
    <n v="6.2"/>
    <n v="8.9256198347107443"/>
    <n v="11.900826446280991"/>
    <n v="8.9256198347107443"/>
    <n v="32.653046915353826"/>
    <n v="60.738333041608826"/>
    <n v="81.09422569590167"/>
    <n v="72.477867139075414"/>
    <n v="214.3104258765859"/>
    <n v="0.51791261402889155"/>
    <n v="121.09269271761872"/>
    <n v="169.71225357263492"/>
    <n v="122.99155155799279"/>
    <n v="413.79649784824642"/>
    <n v="0.58140995234977222"/>
    <n v="0.50374417088966472"/>
    <n v="0.56691252884596"/>
    <n v="70.404496702856306"/>
    <n v="85.491558465763518"/>
    <n v="69.725451520429971"/>
    <n v="225.6215066890498"/>
    <n v="0.5452475017606192"/>
    <n v="255.68"/>
    <n v="114.83457183837891"/>
    <n v="37"/>
    <n v="1.9387319013106921"/>
    <n v="75.66710194989669"/>
    <n v="2420"/>
    <n v="76.565336740887901"/>
    <n v="315.79306042839596"/>
    <n v="315.79306042839596"/>
    <n v="0"/>
    <n v="76.565336740887901"/>
    <n v="8.9256198347107443"/>
    <n v="-8.7679233519498965"/>
    <n v="74.410592878357434"/>
    <n v="75.308827669348645"/>
    <n v="962.32580645161283"/>
    <n v="1110.756591796875"/>
    <n v="46.5260009765625"/>
    <n v="9.1871952277569733"/>
    <n v="82.681049845041329"/>
    <n v="2030"/>
    <n v="88.364898532562961"/>
    <n v="1016.5682554175575"/>
    <n v="1016.5682554175575"/>
    <n v="0"/>
    <n v="88.364898532562961"/>
    <n v="11.900826446280988"/>
    <n v="1.2865153667355322"/>
    <n v="275.20967741935482"/>
    <n v="253.80032348632812"/>
    <n v="29.846269607543945"/>
    <n v="2.3549167097107437"/>
    <n v="80.696552169421494"/>
    <n v="1024"/>
    <n v="78.579785821334212"/>
    <n v="401.5094458714006"/>
    <n v="401.5094458714006"/>
    <n v="0"/>
    <n v="78.579785821334212"/>
    <n v="8.9256198347107514"/>
    <n v="0.63564897017046285"/>
    <n v="75.155552280047715"/>
    <n v="73.038785931960433"/>
  </r>
  <r>
    <d v="1992-07-01T00:00:00"/>
    <n v="31"/>
    <x v="9"/>
    <x v="70"/>
    <x v="2"/>
    <n v="19"/>
    <n v="59"/>
    <n v="33"/>
    <n v="166"/>
    <n v="14.509432484019886"/>
    <n v="10.398714680317021"/>
    <n v="4.6440263127098396"/>
    <n v="34.027027254971593"/>
    <n v="0"/>
    <n v="0"/>
    <n v="0"/>
    <n v="0"/>
    <n v="0"/>
    <n v="0"/>
    <n v="0"/>
    <n v="0"/>
    <n v="0"/>
    <n v="14.509432484019886"/>
    <n v="10.398714680317021"/>
    <n v="4.6440263127098396"/>
    <n v="34.027027254971593"/>
    <n v="64.425459806584129"/>
    <n v="96.056073961494377"/>
    <n v="75.79617184473463"/>
    <n v="236.27770561281312"/>
    <n v="0.50868966820685857"/>
    <n v="130.16127271589696"/>
    <n v="201.38523916384358"/>
    <n v="132.93649294655538"/>
    <n v="464.48300482629588"/>
    <n v="0.58140995234977222"/>
    <n v="0.50374417088966472"/>
    <n v="0.56691252884596"/>
    <n v="75.67705936753535"/>
    <n v="101.44664033200722"/>
    <n v="75.363363392244835"/>
    <n v="252.48706309178741"/>
    <n v="0.54358730129687038"/>
    <n v="204.8193548387097"/>
    <n v="80"/>
    <n v="44"/>
    <n v="1.819987694606308"/>
    <n v="77.014589198088842"/>
    <n v="2300"/>
    <n v="88.266188233612809"/>
    <n v="269.70688450017684"/>
    <n v="269.70688450017684"/>
    <n v="0"/>
    <n v="88.266188233612809"/>
    <n v="14.509432484019896"/>
    <n v="0"/>
    <n v="75.541648857179752"/>
    <n v="86.793247892703718"/>
    <n v="852.88387096774181"/>
    <n v="1057.102783203125"/>
    <n v="53.916999816894531"/>
    <n v="9.9830175377711772"/>
    <n v="97.587799344653931"/>
    <n v="2030"/>
    <n v="102.97836581006129"/>
    <n v="957.5238718866193"/>
    <n v="957.5238718866193"/>
    <n v="0"/>
    <n v="102.97836581006129"/>
    <n v="10.398714680317012"/>
    <n v="0"/>
    <n v="209.1"/>
    <n v="208.2542724609375"/>
    <n v="28.048118591308594"/>
    <n v="2.3027677879648762"/>
    <n v="71.291415854209717"/>
    <n v="1024"/>
    <n v="70.858607320211092"/>
    <n v="356.39618935453325"/>
    <n v="356.39618935453325"/>
    <n v="0"/>
    <n v="70.858607320211092"/>
    <n v="4.6440263127098351"/>
    <n v="0"/>
    <n v="75.680415793174561"/>
    <n v="75.247607259175936"/>
  </r>
  <r>
    <d v="1992-08-01T00:00:00"/>
    <n v="31"/>
    <x v="10"/>
    <x v="70"/>
    <x v="2"/>
    <n v="6"/>
    <n v="14"/>
    <n v="6"/>
    <n v="44"/>
    <n v="4.7761095900180914E-3"/>
    <n v="10.729708746287448"/>
    <n v="3.3607151252179106"/>
    <n v="22.64095598205062"/>
    <n v="0"/>
    <n v="0"/>
    <n v="0"/>
    <n v="0"/>
    <n v="0"/>
    <n v="0"/>
    <n v="0"/>
    <n v="0"/>
    <n v="0"/>
    <n v="4.7761095900180914E-3"/>
    <n v="10.729708746287448"/>
    <n v="3.3607151252179106"/>
    <n v="22.64095598205062"/>
    <n v="38.891310065403459"/>
    <n v="86.459807875451958"/>
    <n v="62.110075219524795"/>
    <n v="187.46119316038022"/>
    <n v="0.46680652289711905"/>
    <n v="119.77986369513162"/>
    <n v="173.08928977226961"/>
    <n v="108.71305236157642"/>
    <n v="401.58220582897764"/>
    <n v="0.58140995234977222"/>
    <n v="0.50374417088966472"/>
    <n v="0.56691252884596"/>
    <n v="69.641204843448691"/>
    <n v="87.192720766212872"/>
    <n v="61.630791432864548"/>
    <n v="218.4647170425261"/>
    <n v="0.54400995330844903"/>
    <n v="145.27741935483871"/>
    <n v="80"/>
    <n v="38"/>
    <n v="1.5026204284163547"/>
    <n v="36.49738103693182"/>
    <n v="2130"/>
    <n v="67.247273907234629"/>
    <n v="238.95699016452585"/>
    <n v="238.95699016452585"/>
    <n v="0"/>
    <n v="67.247273907234629"/>
    <n v="4.7761095899971906E-3"/>
    <n v="-2.090081580030656E-14"/>
    <n v="35.328099536738122"/>
    <n v="66.077992407040938"/>
    <n v="790.35666666666668"/>
    <n v="975.31719970703125"/>
    <n v="15.649999618530273"/>
    <n v="9.1355589407928726"/>
    <n v="88.300071345557853"/>
    <n v="2030"/>
    <n v="89.032986463187697"/>
    <n v="875.00532610116898"/>
    <n v="875.00532610116898"/>
    <n v="0"/>
    <n v="89.032986463187697"/>
    <n v="10.729708746287448"/>
    <n v="0"/>
    <n v="150.26666666666668"/>
    <n v="155.37806701660156"/>
    <n v="4.7505092620849609"/>
    <n v="1.8833460040131875"/>
    <n v="55.743372409284611"/>
    <n v="1024"/>
    <n v="55.264087852995402"/>
    <n v="303.99926475960967"/>
    <n v="303.99926475960967"/>
    <n v="0"/>
    <n v="55.264087852995402"/>
    <n v="3.3607151252179168"/>
    <n v="6.2172489379008766E-15"/>
    <n v="63.488372294843693"/>
    <n v="63.009087738554484"/>
  </r>
  <r>
    <d v="1992-09-01T00:00:00"/>
    <n v="30"/>
    <x v="11"/>
    <x v="70"/>
    <x v="2"/>
    <n v="6"/>
    <n v="4"/>
    <n v="2"/>
    <n v="21"/>
    <n v="0.52236505934029576"/>
    <n v="10.409486880972366"/>
    <n v="0.64542146793081745"/>
    <n v="44.198793420712811"/>
    <n v="0"/>
    <n v="0"/>
    <n v="0"/>
    <n v="0"/>
    <n v="0"/>
    <n v="0"/>
    <n v="0"/>
    <n v="0"/>
    <n v="0"/>
    <n v="0.52236505934029576"/>
    <n v="10.409486880972366"/>
    <n v="0.64542146793081745"/>
    <n v="44.198793420712811"/>
    <n v="38.430982050619832"/>
    <n v="46.552474168509491"/>
    <n v="28.613829860214359"/>
    <n v="113.59728607934369"/>
    <n v="0.52626944826597499"/>
    <n v="69.531974978463765"/>
    <n v="94.972053999396095"/>
    <n v="51.349820136200719"/>
    <n v="215.85384911406061"/>
    <n v="0.58140995234977222"/>
    <n v="0.50374417088966472"/>
    <n v="0.56691252884596"/>
    <n v="40.426582259014175"/>
    <n v="47.84161859961425"/>
    <n v="29.110856389198748"/>
    <n v="117.37905724782718"/>
    <n v="0.54378950261758929"/>
    <n v="97.495000000000005"/>
    <n v="80"/>
    <n v="35"/>
    <n v="1.0988381251815922"/>
    <n v="33.901164611311984"/>
    <n v="2000"/>
    <n v="42.896763050482832"/>
    <n v="229.96138898886142"/>
    <n v="229.96138898886142"/>
    <n v="0"/>
    <n v="42.896763050482832"/>
    <n v="0.52236505934028798"/>
    <n v="-7.7715611723760958E-15"/>
    <n v="36.42547052556818"/>
    <n v="45.421068964739028"/>
    <n v="786.00645161290311"/>
    <n v="930.1746826171875"/>
    <n v="9.7569999694824219"/>
    <n v="6.143129761751033"/>
    <n v="48.756376307463846"/>
    <n v="1773"/>
    <n v="50.045521075113179"/>
    <n v="828.57367523378718"/>
    <n v="828.57367523378718"/>
    <n v="0"/>
    <n v="50.045521075113179"/>
    <n v="10.40948688097237"/>
    <n v="0"/>
    <n v="148.63548387096773"/>
    <n v="139.67863464355469"/>
    <n v="1.8352807760238647"/>
    <n v="1.1399006615000322"/>
    <n v="16.394813928525309"/>
    <n v="850"/>
    <n v="16.891839857916526"/>
    <n v="287.80280501621701"/>
    <n v="287.80280501621701"/>
    <n v="0"/>
    <n v="16.891839857916526"/>
    <n v="0.64542146793081578"/>
    <n v="-1.6653345369377348E-15"/>
    <n v="27.968814287106852"/>
    <n v="28.465840216498069"/>
  </r>
  <r>
    <d v="1992-10-01T00:00:00"/>
    <n v="31"/>
    <x v="0"/>
    <x v="71"/>
    <x v="0"/>
    <n v="6"/>
    <n v="10"/>
    <n v="2"/>
    <n v="31"/>
    <n v="6.3500886977014463"/>
    <n v="13.100621791871125"/>
    <n v="12.694982435998838"/>
    <n v="52.232135282153926"/>
    <n v="0"/>
    <n v="0"/>
    <n v="0"/>
    <n v="0"/>
    <n v="0"/>
    <n v="0"/>
    <n v="0"/>
    <n v="0"/>
    <n v="0"/>
    <n v="6.3500886977014463"/>
    <n v="13.100621791871125"/>
    <n v="12.694982435998838"/>
    <n v="52.232135282153926"/>
    <n v="19.505924173150181"/>
    <n v="22.070710673686886"/>
    <n v="8.457347496915455"/>
    <n v="50.033982343752527"/>
    <n v="0.48997781544404995"/>
    <n v="30.774169808286373"/>
    <n v="52.77213598707192"/>
    <n v="18.568485459850805"/>
    <n v="102.1147912552091"/>
    <n v="0.58140995234977222"/>
    <n v="0.50374417088966472"/>
    <n v="0.56691252884596"/>
    <n v="17.89240860183958"/>
    <n v="26.583655888884184"/>
    <n v="10.526707048883459"/>
    <n v="55.002771539607224"/>
    <n v="0.53863667411454863"/>
    <n v="105.65903225806453"/>
    <n v="80"/>
    <n v="19.5"/>
    <n v="0.76006087563254621"/>
    <n v="18.739940215812243"/>
    <n v="1970"/>
    <n v="30.126425236193505"/>
    <n v="218.57490287703536"/>
    <n v="218.57490287703536"/>
    <n v="0"/>
    <n v="30.126425236193505"/>
    <n v="6.3500886977014517"/>
    <n v="0"/>
    <n v="24.615624132392821"/>
    <n v="36.002109152774082"/>
    <n v="753.23666666666691"/>
    <n v="905.14471435546875"/>
    <n v="8.4540004730224609"/>
    <n v="3.8318330648122738"/>
    <n v="29.652090832418647"/>
    <n v="1690"/>
    <n v="34.165035985902968"/>
    <n v="799.03080665609446"/>
    <n v="799.03080665609446"/>
    <n v="0"/>
    <n v="34.165035985902968"/>
    <n v="13.100621791871124"/>
    <n v="0"/>
    <n v="113.31333333333332"/>
    <n v="118.46024322509766"/>
    <n v="2.0564727783203125"/>
    <n v="0.65479756505036157"/>
    <n v="22.620067310175621"/>
    <n v="674.6"/>
    <n v="24.689427757297018"/>
    <n v="264.51505247218989"/>
    <n v="264.51505247218989"/>
    <n v="0"/>
    <n v="24.689427757297018"/>
    <n v="12.69498243599884"/>
    <n v="0"/>
    <n v="24.904067230066978"/>
    <n v="26.973427677188376"/>
  </r>
  <r>
    <d v="1992-11-01T00:00:00"/>
    <n v="30"/>
    <x v="1"/>
    <x v="71"/>
    <x v="0"/>
    <n v="8"/>
    <n v="14"/>
    <n v="7"/>
    <n v="46"/>
    <n v="7.5220546753938535"/>
    <n v="12.399798230888429"/>
    <n v="18.599397719201963"/>
    <n v="72.489158542097101"/>
    <n v="0"/>
    <n v="0"/>
    <n v="0"/>
    <n v="0"/>
    <n v="0"/>
    <n v="0"/>
    <n v="0"/>
    <n v="0"/>
    <n v="0"/>
    <n v="7.5220546753938535"/>
    <n v="12.399798230888429"/>
    <n v="18.599397719201963"/>
    <n v="72.489158542097101"/>
    <n v="6.679351781419486"/>
    <n v="4.4127227026568958"/>
    <n v="1.2692638807060306"/>
    <n v="12.361338364782412"/>
    <n v="0.51757813050750401"/>
    <n v="14.785007872882906"/>
    <n v="7.8131158693644007"/>
    <n v="1.284914655572313"/>
    <n v="23.883038397819618"/>
    <n v="0.58140995234977222"/>
    <n v="0.50374417088966472"/>
    <n v="0.56691252884596"/>
    <n v="8.5961507228638574"/>
    <n v="3.9358115756778522"/>
    <n v="0.7284342167417357"/>
    <n v="13.260396515283446"/>
    <n v="0.55522234208248988"/>
    <n v="91.431666666666658"/>
    <n v="80"/>
    <n v="13.800000190734863"/>
    <n v="0.30752466059913319"/>
    <n v="13.492474819214877"/>
    <n v="1970"/>
    <n v="15.409271557257796"/>
    <n v="216.65810684991328"/>
    <n v="216.65810684991328"/>
    <n v="0"/>
    <n v="15.409271557257796"/>
    <n v="7.5220546753938606"/>
    <n v="7.1054273576010019E-15"/>
    <n v="13.253032791516013"/>
    <n v="15.169829529558932"/>
    <n v="788.07419354838692"/>
    <n v="898.64501953125"/>
    <n v="7.5479998588562012"/>
    <n v="0.70920135876363954"/>
    <n v="13.338473737732437"/>
    <n v="1690"/>
    <n v="12.861562412136925"/>
    <n v="793.00804274405016"/>
    <n v="793.00804274405016"/>
    <n v="0"/>
    <n v="12.861562412136925"/>
    <n v="12.399798230888431"/>
    <n v="0"/>
    <n v="110.4290322580645"/>
    <n v="107.82747650146484"/>
    <n v="5.8862223625183105"/>
    <n v="8.461548198353161E-2"/>
    <n v="16.434377421229339"/>
    <n v="674.6"/>
    <n v="15.893547221512883"/>
    <n v="254.42311213121181"/>
    <n v="254.42311213121181"/>
    <n v="0"/>
    <n v="15.893547221512883"/>
    <n v="18.599397719201963"/>
    <n v="0"/>
    <n v="17.335377444117523"/>
    <n v="16.794547244401066"/>
  </r>
  <r>
    <d v="1992-12-01T00:00:00"/>
    <n v="31"/>
    <x v="2"/>
    <x v="71"/>
    <x v="0"/>
    <n v="27"/>
    <n v="46"/>
    <n v="22"/>
    <n v="135"/>
    <n v="16.265537048844266"/>
    <n v="13.37336982663998"/>
    <n v="21.490493426362345"/>
    <n v="88.125321055010332"/>
    <n v="0"/>
    <n v="0"/>
    <n v="0"/>
    <n v="0"/>
    <n v="0"/>
    <n v="0"/>
    <n v="0"/>
    <n v="0"/>
    <n v="0"/>
    <n v="16.265537048844266"/>
    <n v="13.37336982663998"/>
    <n v="21.490493426362345"/>
    <n v="88.125321055010332"/>
    <n v="6.8682089636936663"/>
    <n v="10.827619235456483"/>
    <n v="0"/>
    <n v="17.695828199150149"/>
    <n v="0.81189839380248496"/>
    <n v="9.9602633288662314"/>
    <n v="10.636966549655769"/>
    <n v="1.1983892952919"/>
    <n v="21.7956191738139"/>
    <n v="0.58140995234977222"/>
    <n v="0.50374417088966472"/>
    <n v="0.56691252884596"/>
    <n v="5.790996227427299"/>
    <n v="5.3583098953374426"/>
    <n v="0.6793819059358589"/>
    <n v="11.828688028700601"/>
    <n v="0.54270942864114835"/>
    <n v="103.71129032258067"/>
    <n v="95.064552307128906"/>
    <n v="35"/>
    <n v="0.17004770940985561"/>
    <n v="19.765400995932335"/>
    <n v="1970"/>
    <n v="18.688194979794105"/>
    <n v="232.79986416070932"/>
    <n v="232.79986416070932"/>
    <n v="0"/>
    <n v="18.688194979794105"/>
    <n v="16.265537048844266"/>
    <n v="0"/>
    <n v="21.439844214068955"/>
    <n v="20.362638197930725"/>
    <n v="944.2483870967742"/>
    <n v="938.48095703125"/>
    <n v="59.424999237060547"/>
    <n v="-0.46180448894658366"/>
    <n v="20.050895774147726"/>
    <n v="1690"/>
    <n v="14.58158664336414"/>
    <n v="838.31325982669307"/>
    <n v="838.31325982669307"/>
    <n v="0"/>
    <n v="14.58158664336414"/>
    <n v="13.37336982663998"/>
    <n v="0"/>
    <n v="209.10967741935477"/>
    <n v="111.14064025878906"/>
    <n v="21.874788284301758"/>
    <n v="-0.12503697371679889"/>
    <n v="18.686652710969781"/>
    <n v="674.6"/>
    <n v="19.366034218254015"/>
    <n v="257.0569031709764"/>
    <n v="257.0569031709764"/>
    <n v="0"/>
    <n v="19.366034218254015"/>
    <n v="21.490493426362345"/>
    <n v="0"/>
    <n v="16.601652672822809"/>
    <n v="17.281034180107042"/>
  </r>
  <r>
    <d v="1993-01-01T00:00:00"/>
    <n v="31"/>
    <x v="3"/>
    <x v="71"/>
    <x v="0"/>
    <n v="182"/>
    <n v="278"/>
    <n v="190"/>
    <n v="1052"/>
    <n v="21.561004890883265"/>
    <n v="48.004855049070251"/>
    <n v="42.072066922778923"/>
    <n v="288.74419389204547"/>
    <n v="0"/>
    <n v="0"/>
    <n v="0"/>
    <n v="0"/>
    <n v="0"/>
    <n v="0"/>
    <n v="0"/>
    <n v="0"/>
    <n v="0"/>
    <n v="21.561004890883265"/>
    <n v="48.004855049070251"/>
    <n v="42.072066922778923"/>
    <n v="288.74419389204547"/>
    <n v="6.9770645671245477"/>
    <n v="18.8094881218524"/>
    <n v="0"/>
    <n v="25.786552688976947"/>
    <n v="0.76000501638563822"/>
    <n v="9.9117768846798722"/>
    <n v="23.345314850162044"/>
    <n v="0.67235890432656908"/>
    <n v="33.929450639168486"/>
    <n v="0.58140995234977222"/>
    <n v="0.50374417088966472"/>
    <n v="0.56691252884596"/>
    <n v="5.7628057262232986"/>
    <n v="11.760066273353056"/>
    <n v="0.38116868674387416"/>
    <n v="17.904040686320229"/>
    <n v="0.52768436709233457"/>
    <n v="185.95161290322582"/>
    <n v="244.07411193847656"/>
    <n v="149.30000305175781"/>
    <n v="0.29044524169165242"/>
    <n v="0"/>
    <n v="1970"/>
    <n v="-1.2142581162664001"/>
    <n v="383.0236800870419"/>
    <n v="383.0236800870419"/>
    <n v="0"/>
    <n v="-1.2142581162664001"/>
    <n v="21.561004890883268"/>
    <n v="0"/>
    <n v="18.462761876129907"/>
    <n v="17.248503759863507"/>
    <n v="1141.25"/>
    <n v="1143.9693603515625"/>
    <n v="232.39900207519531"/>
    <n v="-1.1222072822003326"/>
    <n v="28.032764660543648"/>
    <n v="1690"/>
    <n v="20.983343258458461"/>
    <n v="1050.8511259256302"/>
    <n v="1050.8511259256302"/>
    <n v="0"/>
    <n v="20.983343258458461"/>
    <n v="48.004855049070251"/>
    <n v="0"/>
    <n v="324.375"/>
    <n v="282.07830810546875"/>
    <n v="185.86099243164062"/>
    <n v="-0.35133152985375776"/>
    <n v="15.27465272509362"/>
    <n v="674.6"/>
    <n v="15.655822021952609"/>
    <n v="427.61340511051822"/>
    <n v="427.61340511051822"/>
    <n v="0"/>
    <n v="15.655822021952609"/>
    <n v="42.072066922778923"/>
    <n v="0"/>
    <n v="16.60165274702813"/>
    <n v="16.982822043887118"/>
  </r>
  <r>
    <d v="1993-02-01T00:00:00"/>
    <n v="28"/>
    <x v="4"/>
    <x v="71"/>
    <x v="0"/>
    <n v="108"/>
    <n v="161"/>
    <n v="100"/>
    <n v="593"/>
    <n v="8.8954984100594015"/>
    <n v="26.721111909220042"/>
    <n v="24.953780830320248"/>
    <n v="196.28390043904957"/>
    <n v="8.3305785123966949"/>
    <n v="138.84297520661158"/>
    <n v="11.107438016528926"/>
    <n v="194.38016528925621"/>
    <n v="8.3305785123966949"/>
    <n v="111.07438016528926"/>
    <n v="21.6"/>
    <n v="32.200000000000003"/>
    <n v="20"/>
    <n v="21.6"/>
    <n v="32.200000000000003"/>
    <n v="20"/>
    <n v="209.5135092894499"/>
    <n v="7.1425793658800361"/>
    <n v="17.403058920615962"/>
    <n v="0.62000000504422781"/>
    <n v="25.165638291540226"/>
    <n v="0.69465571637055556"/>
    <n v="11.109738549091347"/>
    <n v="23.529884095399808"/>
    <n v="1.5878749467270041"/>
    <n v="36.22749759121816"/>
    <n v="0.59097189717083487"/>
    <n v="0.57947891358007553"/>
    <n v="0.71336934401875651"/>
    <n v="6.5655432674284713"/>
    <n v="13.635071672267379"/>
    <n v="1.1327413091304608"/>
    <n v="21.333356248826313"/>
    <n v="0.58887192512015218"/>
    <n v="309.49285714285713"/>
    <n v="349.9046630859375"/>
    <n v="107.59999847412109"/>
    <n v="0.6196258116162513"/>
    <n v="1.1498156334743026"/>
    <n v="1970"/>
    <n v="13.277280311128415"/>
    <n v="476.72677243841832"/>
    <n v="476.72677243841832"/>
    <n v="0"/>
    <n v="13.277280311128415"/>
    <n v="21.599999999999994"/>
    <n v="12.704501589940593"/>
    <n v="10.138601497933884"/>
    <n v="22.266066175587994"/>
    <n v="1333.4193548387098"/>
    <n v="1293.169677734375"/>
    <n v="175.03500366210937"/>
    <n v="0.10088979106304075"/>
    <n v="25.733759039256199"/>
    <n v="1690"/>
    <n v="27.444660295314257"/>
    <n v="1198.3405795013623"/>
    <n v="1198.3405795013623"/>
    <n v="0"/>
    <n v="27.444660295314257"/>
    <n v="32.200000000000003"/>
    <n v="5.4788880907799609"/>
    <n v="431.63225806451618"/>
    <n v="367.48883056640625"/>
    <n v="99.789894104003906"/>
    <n v="-8.0653156248991151E-2"/>
    <n v="14.460041645144628"/>
    <n v="674.6"/>
    <n v="10.019001341784268"/>
    <n v="517.46495102898689"/>
    <n v="517.46495102898689"/>
    <n v="0"/>
    <n v="10.019001341784268"/>
    <n v="20"/>
    <n v="-4.9537808303202482"/>
    <n v="15.615041616534398"/>
    <n v="11.174001313174038"/>
  </r>
  <r>
    <d v="1993-03-01T00:00:00"/>
    <n v="31"/>
    <x v="5"/>
    <x v="71"/>
    <x v="0"/>
    <n v="234"/>
    <n v="319"/>
    <n v="157"/>
    <n v="1049"/>
    <n v="36.756226433367772"/>
    <n v="18.770092934852791"/>
    <n v="26.915068722559401"/>
    <n v="210.28760330578513"/>
    <n v="9.223140495867769"/>
    <n v="153.71900826446281"/>
    <n v="12.297520661157025"/>
    <n v="215.20661157024793"/>
    <n v="9.223140495867769"/>
    <n v="122.97520661157024"/>
    <n v="46.800000000000004"/>
    <n v="63.800000000000004"/>
    <n v="31.400000000000002"/>
    <n v="46.800000000000004"/>
    <n v="63.800000000000004"/>
    <n v="31.400000000000002"/>
    <n v="269.84621521500515"/>
    <n v="11.820000264821958"/>
    <n v="18.99999967716942"/>
    <n v="1.9099999596461776"/>
    <n v="32.729999901637555"/>
    <n v="0.29329043458887089"/>
    <n v="35.537566605429284"/>
    <n v="55.574940326558504"/>
    <n v="20.483358604908663"/>
    <n v="111.59586553689644"/>
    <n v="0.59097189717083487"/>
    <n v="0.57947891358007553"/>
    <n v="0.71336934401875651"/>
    <n v="21.001703157645451"/>
    <n v="32.20450604271165"/>
    <n v="14.612200091284643"/>
    <n v="67.818409291641743"/>
    <n v="0.60771435362199189"/>
    <n v="431.65483870967751"/>
    <n v="478.56878662109375"/>
    <n v="169.19999694824219"/>
    <n v="1.3406989761226433"/>
    <n v="39.195145879067667"/>
    <n v="2030"/>
    <n v="55.420617619057168"/>
    <n v="589.16545279148067"/>
    <n v="589.16545279148067"/>
    <n v="0"/>
    <n v="55.420617619057168"/>
    <n v="46.8"/>
    <n v="10.043773566632225"/>
    <n v="45.306786221590912"/>
    <n v="61.532257961580413"/>
    <n v="1554.8666666666666"/>
    <n v="1544.86328125"/>
    <n v="282.57998657226562"/>
    <n v="2.6630380349907994"/>
    <n v="28.223275277634297"/>
    <n v="1690"/>
    <n v="86.457688263170638"/>
    <n v="1391.7998397754664"/>
    <n v="1391.7998397754664"/>
    <n v="0"/>
    <n v="86.457688263170638"/>
    <n v="63.800000000000004"/>
    <n v="45.029907065147214"/>
    <n v="549.44333333333316"/>
    <n v="500.79403686523437"/>
    <n v="156.65438842773437"/>
    <n v="0.67114475218717717"/>
    <n v="22.678032811692923"/>
    <n v="735"/>
    <n v="39.865164254111185"/>
    <n v="633.58303045042294"/>
    <n v="633.58303045042294"/>
    <n v="0"/>
    <n v="39.865164254111185"/>
    <n v="31.400000000000006"/>
    <n v="4.4849312774406052"/>
    <n v="21.586032804063528"/>
    <n v="38.773164246481791"/>
  </r>
  <r>
    <d v="1993-04-01T00:00:00"/>
    <n v="30"/>
    <x v="6"/>
    <x v="71"/>
    <x v="0"/>
    <n v="249"/>
    <n v="335"/>
    <n v="181"/>
    <n v="1144"/>
    <n v="76.52033106275826"/>
    <n v="67.019049425361573"/>
    <n v="0.51383470897832195"/>
    <n v="196.52227530991735"/>
    <n v="8.9256198347107443"/>
    <n v="148.7603305785124"/>
    <n v="11.900826446280991"/>
    <n v="208.26446280991735"/>
    <n v="8.9256198347107443"/>
    <n v="119.00826446280992"/>
    <n v="49.800000000000004"/>
    <n v="67"/>
    <n v="36.200000000000003"/>
    <n v="49.800000000000004"/>
    <n v="67"/>
    <n v="36.200000000000003"/>
    <n v="205.46906011281919"/>
    <n v="57.660134711147343"/>
    <n v="76.216242779187922"/>
    <n v="37.616635459710743"/>
    <n v="171.49301295004602"/>
    <n v="0.6391621476094631"/>
    <n v="81.586033792416671"/>
    <n v="122.32054987134022"/>
    <n v="64.402504400122979"/>
    <n v="268.30908806387987"/>
    <n v="0.59097189717083487"/>
    <n v="0.57947891358007553"/>
    <n v="0.71336934401875651"/>
    <n v="48.215053172948323"/>
    <n v="70.882179347961682"/>
    <n v="45.942772317080809"/>
    <n v="165.04000483799081"/>
    <n v="0.61511149707570678"/>
    <n v="564.08000000000004"/>
    <n v="482.22882080078125"/>
    <n v="141"/>
    <n v="1.9806608594153539"/>
    <n v="135.35927653667355"/>
    <n v="2220"/>
    <n v="91.193918189095456"/>
    <n v="636.99087374296982"/>
    <n v="636.99087374296982"/>
    <n v="0"/>
    <n v="91.193918189095456"/>
    <n v="49.800000000000011"/>
    <n v="-26.720331062758248"/>
    <n v="134.60869059917354"/>
    <n v="90.44333225159545"/>
    <n v="1659.6129032258063"/>
    <n v="1641.816650390625"/>
    <n v="241.65899658203125"/>
    <n v="4.8657562003647987"/>
    <n v="139.83982438016528"/>
    <n v="1718"/>
    <n v="134.48671310817434"/>
    <n v="1494.1063670489584"/>
    <n v="1494.1063670489584"/>
    <n v="0"/>
    <n v="134.48671310817434"/>
    <n v="66.999999999999986"/>
    <n v="-1.9049425361586714E-2"/>
    <n v="697.91935483870975"/>
    <n v="641.22503662109375"/>
    <n v="183.33383178710937"/>
    <n v="1.5408650926321992"/>
    <n v="41.361938274793388"/>
    <n v="845"/>
    <n v="85.374237991709705"/>
    <n v="730.00175915319039"/>
    <n v="730.00175915319039"/>
    <n v="0"/>
    <n v="85.374237991709705"/>
    <n v="36.200000000000003"/>
    <n v="35.68616529102168"/>
    <n v="57.923938549451591"/>
    <n v="101.93623826636791"/>
  </r>
  <r>
    <d v="1993-05-01T00:00:00"/>
    <n v="31"/>
    <x v="7"/>
    <x v="71"/>
    <x v="0"/>
    <n v="407"/>
    <n v="631"/>
    <n v="384"/>
    <n v="2146"/>
    <n v="81.402478773889456"/>
    <n v="81.074407283057852"/>
    <n v="3.9003395395830642"/>
    <n v="205.86297278538223"/>
    <n v="9.223140495867769"/>
    <n v="153.71900826446281"/>
    <n v="12.297520661157025"/>
    <n v="215.20661157024793"/>
    <n v="9.223140495867769"/>
    <n v="122.97520661157024"/>
    <n v="81.400000000000006"/>
    <n v="126.2"/>
    <n v="76.800000000000011"/>
    <n v="81.400000000000006"/>
    <n v="126.2"/>
    <n v="76.800000000000011"/>
    <n v="323.88574718885189"/>
    <n v="80.239011931616417"/>
    <n v="125.50268583061282"/>
    <n v="80.512358789365152"/>
    <n v="286.25405655159437"/>
    <n v="0.75047777624265655"/>
    <n v="115.76963905123627"/>
    <n v="164.84825594230321"/>
    <n v="100.8111967308744"/>
    <n v="381.42909172441387"/>
    <n v="0.59097189717083487"/>
    <n v="0.57947891358007553"/>
    <n v="0.71336934401875651"/>
    <n v="68.416603224891873"/>
    <n v="95.526088259016092"/>
    <n v="71.915617281649688"/>
    <n v="235.85830876555767"/>
    <n v="0.61835427313438251"/>
    <n v="623.60645161290324"/>
    <n v="566.69744873046875"/>
    <n v="252.10000610351562"/>
    <n v="3.3613601558464619"/>
    <n v="164.27006182205579"/>
    <n v="2420"/>
    <n v="143.44511846418087"/>
    <n v="742.28440122645816"/>
    <n v="742.28440122645816"/>
    <n v="0"/>
    <n v="143.44511846418087"/>
    <n v="81.400000000000006"/>
    <n v="-2.4787738894502809E-3"/>
    <n v="159.82384458935951"/>
    <n v="138.99890123148458"/>
    <n v="1895.4333333333334"/>
    <n v="1959.0186767578125"/>
    <n v="513.551025390625"/>
    <n v="9.5396999491541834"/>
    <n v="186.80929154829545"/>
    <n v="2002"/>
    <n v="201.95828879077857"/>
    <n v="1796.1594036996505"/>
    <n v="1796.1594036996505"/>
    <n v="0"/>
    <n v="201.95828879077857"/>
    <n v="126.19999999999999"/>
    <n v="45.125592716942137"/>
    <n v="919.08"/>
    <n v="946.071533203125"/>
    <n v="384.538330078125"/>
    <n v="3.6320569932165223"/>
    <n v="76.059714940599179"/>
    <n v="970"/>
    <n v="140.36263785229045"/>
    <n v="970"/>
    <n v="970.54539438580855"/>
    <n v="0.54539438580854949"/>
    <n v="140.908032238099"/>
    <n v="77.345394385808589"/>
    <n v="73.445054846225531"/>
    <n v="90.868714955857968"/>
    <n v="155.71703225335779"/>
  </r>
  <r>
    <d v="1993-06-01T00:00:00"/>
    <n v="30"/>
    <x v="8"/>
    <x v="71"/>
    <x v="0"/>
    <n v="241"/>
    <n v="524"/>
    <n v="280"/>
    <n v="1659"/>
    <n v="23.088429550297004"/>
    <n v="241.8114136751033"/>
    <n v="101.2621303589876"/>
    <n v="410.22116800103305"/>
    <n v="8.9256198347107443"/>
    <n v="148.7603305785124"/>
    <n v="11.900826446280991"/>
    <n v="208.26446280991735"/>
    <n v="8.9256198347107443"/>
    <n v="119.00826446280992"/>
    <n v="48.2"/>
    <n v="104.80000000000001"/>
    <n v="56"/>
    <n v="48.2"/>
    <n v="104.80000000000001"/>
    <n v="56"/>
    <n v="253.0591944166452"/>
    <n v="87.638929130617257"/>
    <n v="140.45395944138204"/>
    <n v="104.72705027682723"/>
    <n v="332.81993884882655"/>
    <n v="0.80430825437020304"/>
    <n v="121.09269271761872"/>
    <n v="169.71225357263492"/>
    <n v="122.99155155799279"/>
    <n v="413.79649784824642"/>
    <n v="0.59097189717083487"/>
    <n v="0.57947891358007553"/>
    <n v="0.71336934401875651"/>
    <n v="71.562378348856072"/>
    <n v="98.344672321496773"/>
    <n v="87.738402454774388"/>
    <n v="257.64545312512723"/>
    <n v="0.62263807080265521"/>
    <n v="748.48666666666645"/>
    <n v="669.277099609375"/>
    <n v="207"/>
    <n v="4.8198260851142818"/>
    <n v="99.600518143078517"/>
    <n v="2420"/>
    <n v="108.63553462234424"/>
    <n v="835.82904051899959"/>
    <n v="835.82904051899959"/>
    <n v="0"/>
    <n v="108.63553462234424"/>
    <n v="48.199999999999989"/>
    <n v="25.111570449702985"/>
    <n v="98.937176362345042"/>
    <n v="107.97219284161076"/>
    <n v="1984.9032258064517"/>
    <n v="2030"/>
    <n v="454.12399291992187"/>
    <n v="14.159758966619318"/>
    <n v="368.9829448605372"/>
    <n v="2030"/>
    <n v="189.86224245454838"/>
    <n v="2030"/>
    <n v="2046.2613951984044"/>
    <n v="16.261395198404443"/>
    <n v="206.12363765295282"/>
    <n v="121.06139519840445"/>
    <n v="-120.75001847669884"/>
    <n v="981.88709677419342"/>
    <n v="1024"/>
    <n v="282.35873413085937"/>
    <n v="6.0515351098431047"/>
    <n v="198.37874322055785"/>
    <n v="1024"/>
    <n v="136.12796829934962"/>
    <n v="1024"/>
    <n v="1110.1792307216665"/>
    <n v="86.179230721666499"/>
    <n v="222.30719902101612"/>
    <n v="142.1792307216665"/>
    <n v="40.917100362678894"/>
    <n v="206.99974351047484"/>
    <n v="230.92819931093311"/>
  </r>
  <r>
    <d v="1993-07-01T00:00:00"/>
    <n v="31"/>
    <x v="9"/>
    <x v="71"/>
    <x v="0"/>
    <n v="76"/>
    <n v="226"/>
    <n v="95"/>
    <n v="719"/>
    <n v="17.689911039998709"/>
    <n v="126.61168194731405"/>
    <n v="91.732576268724173"/>
    <n v="260.50469105113638"/>
    <n v="0"/>
    <n v="0"/>
    <n v="0"/>
    <n v="0"/>
    <n v="0"/>
    <n v="0"/>
    <n v="0"/>
    <n v="0"/>
    <n v="0"/>
    <n v="17.689911039998709"/>
    <n v="126.61168194731405"/>
    <n v="91.732576268724173"/>
    <n v="260.50469105113638"/>
    <n v="97.781524090727501"/>
    <n v="177.82207417133426"/>
    <n v="118.78905775338166"/>
    <n v="394.39265601544338"/>
    <n v="0.84910029412795329"/>
    <n v="130.16127271589696"/>
    <n v="201.38523916384358"/>
    <n v="132.93649294655538"/>
    <n v="464.48300482629588"/>
    <n v="0.59097189717083487"/>
    <n v="0.57947891358007553"/>
    <n v="0.71336934401875651"/>
    <n v="76.921654275084052"/>
    <n v="116.69849960172776"/>
    <n v="94.832818769438262"/>
    <n v="288.45297264625009"/>
    <n v="0.62101943375543678"/>
    <n v="791.16451612903245"/>
    <n v="638.37933349609375"/>
    <n v="86"/>
    <n v="5.8205255883587297"/>
    <n v="111.07722026730372"/>
    <n v="2300"/>
    <n v="90.217351757248295"/>
    <n v="825.79116317339265"/>
    <n v="825.79116317339265"/>
    <n v="0"/>
    <n v="90.217351757248295"/>
    <n v="17.689911039998705"/>
    <n v="0"/>
    <n v="109.60769507037706"/>
    <n v="88.747826560321641"/>
    <n v="1877.258064516129"/>
    <n v="1910"/>
    <n v="186.30900573730469"/>
    <n v="15.338843358567923"/>
    <n v="290.97026730371903"/>
    <n v="2030"/>
    <n v="229.84669840319404"/>
    <n v="1971.1234639755428"/>
    <n v="1971.1234639755428"/>
    <n v="0"/>
    <n v="229.84669840319404"/>
    <n v="126.61168194731407"/>
    <n v="0"/>
    <n v="889.3516129032256"/>
    <n v="910"/>
    <n v="97.640640258789063"/>
    <n v="6.5326037496771692"/>
    <n v="205.10802330836776"/>
    <n v="1024"/>
    <n v="181.15178590602622"/>
    <n v="933.95625060308555"/>
    <n v="933.95625060308555"/>
    <n v="0"/>
    <n v="181.15178590602622"/>
    <n v="91.732576268724159"/>
    <n v="0"/>
    <n v="212.90302338466171"/>
    <n v="188.94678598232016"/>
  </r>
  <r>
    <d v="1993-08-01T00:00:00"/>
    <n v="31"/>
    <x v="10"/>
    <x v="71"/>
    <x v="0"/>
    <n v="17"/>
    <n v="54"/>
    <n v="21"/>
    <n v="177"/>
    <n v="22.651252078221848"/>
    <n v="20.056663989863122"/>
    <n v="66.740957919034088"/>
    <n v="139.69738781637398"/>
    <n v="0"/>
    <n v="0"/>
    <n v="0"/>
    <n v="0"/>
    <n v="0"/>
    <n v="0"/>
    <n v="0"/>
    <n v="0"/>
    <n v="0"/>
    <n v="22.651252078221848"/>
    <n v="20.056663989863122"/>
    <n v="66.740957919034088"/>
    <n v="139.69738781637398"/>
    <n v="92.912261761121513"/>
    <n v="152.80573308771307"/>
    <n v="93.028135561667199"/>
    <n v="338.74613041050179"/>
    <n v="0.84352873581944532"/>
    <n v="119.77986369513162"/>
    <n v="173.08928977226961"/>
    <n v="108.71305236157642"/>
    <n v="401.58220582897764"/>
    <n v="0.59097189717083487"/>
    <n v="0.57947891358007553"/>
    <n v="0.71336934401875651"/>
    <n v="70.786533290775949"/>
    <n v="100.30159358958167"/>
    <n v="77.552558849454499"/>
    <n v="248.64068572981211"/>
    <n v="0.61915264700672779"/>
    <n v="739.1"/>
    <n v="578.176025390625"/>
    <n v="53.099998474121094"/>
    <n v="5.1699800652117771"/>
    <n v="108.13333613119835"/>
    <n v="2130"/>
    <n v="86.00760371374453"/>
    <n v="787.71357786855742"/>
    <n v="787.71357786855742"/>
    <n v="0"/>
    <n v="86.00760371374453"/>
    <n v="22.651252078221844"/>
    <n v="0"/>
    <n v="106.76405103951446"/>
    <n v="84.638318622060638"/>
    <n v="1739.1"/>
    <n v="1769.1568603515625"/>
    <n v="39.257999420166016"/>
    <n v="13.157378857825414"/>
    <n v="166.94370674070248"/>
    <n v="2030"/>
    <n v="114.43956390218887"/>
    <n v="1882.7845206356944"/>
    <n v="1882.7845206356944"/>
    <n v="0"/>
    <n v="114.43956390218887"/>
    <n v="20.056663989863125"/>
    <n v="0"/>
    <n v="786.23"/>
    <n v="770"/>
    <n v="22.806556701660156"/>
    <n v="5.2865992572879001"/>
    <n v="157.51996594137395"/>
    <n v="1024"/>
    <n v="142.04438536394289"/>
    <n v="809.43182268351495"/>
    <n v="809.43182268351495"/>
    <n v="0"/>
    <n v="142.04438536394289"/>
    <n v="66.740957919034074"/>
    <n v="0"/>
    <n v="167.7859657353803"/>
    <n v="152.31038515794924"/>
  </r>
  <r>
    <d v="1993-09-01T00:00:00"/>
    <n v="30"/>
    <x v="11"/>
    <x v="71"/>
    <x v="0"/>
    <n v="3"/>
    <n v="25"/>
    <n v="8"/>
    <n v="83"/>
    <n v="25.848868882360538"/>
    <n v="24.024315800942666"/>
    <n v="38.103088278021694"/>
    <n v="152.9758700284091"/>
    <n v="0"/>
    <n v="0"/>
    <n v="0"/>
    <n v="0"/>
    <n v="0"/>
    <n v="0"/>
    <n v="0"/>
    <n v="0"/>
    <n v="0"/>
    <n v="25.848868882360538"/>
    <n v="24.024315800942666"/>
    <n v="38.103088278021694"/>
    <n v="152.9758700284091"/>
    <n v="60.405651023171167"/>
    <n v="89.387196009612282"/>
    <n v="44.477734078651615"/>
    <n v="194.27058111143506"/>
    <n v="0.90000980713936396"/>
    <n v="69.531974978463765"/>
    <n v="94.972053999396095"/>
    <n v="51.349820136200719"/>
    <n v="215.85384911406061"/>
    <n v="0.59097189717083487"/>
    <n v="0.57947891358007553"/>
    <n v="0.71336934401875651"/>
    <n v="41.091443167057754"/>
    <n v="55.034302672038315"/>
    <n v="36.631387506042643"/>
    <n v="132.7571333451387"/>
    <n v="0.61503250412267474"/>
    <n v="686.98666666666657"/>
    <n v="545.86431884765625"/>
    <n v="41.700000762939453"/>
    <n v="3.5597668860569471"/>
    <n v="70.451948282541323"/>
    <n v="2000"/>
    <n v="58.13774467953489"/>
    <n v="767.71606706590501"/>
    <n v="767.71606706590501"/>
    <n v="0"/>
    <n v="58.13774467953489"/>
    <n v="25.848868882360534"/>
    <n v="0"/>
    <n v="73.185143336776861"/>
    <n v="60.870939733770427"/>
    <n v="1596.741935483871"/>
    <n v="1691.0802001953125"/>
    <n v="34.754001617431641"/>
    <n v="9.3386213318375511"/>
    <n v="103.49209710743801"/>
    <n v="1773"/>
    <n v="69.139203594892408"/>
    <n v="1773"/>
    <n v="1839.0606973263959"/>
    <n v="66.060697326395939"/>
    <n v="135.19990092128836"/>
    <n v="90.085013127338627"/>
    <n v="66.060697326395967"/>
    <n v="682.05806451612898"/>
    <n v="700"/>
    <n v="9.1116209030151367"/>
    <n v="3.5448763256230631"/>
    <n v="75.566732308884298"/>
    <n v="850"/>
    <n v="67.720387176244714"/>
    <n v="747.27818008466238"/>
    <n v="747.27818008466238"/>
    <n v="0"/>
    <n v="67.720387176244714"/>
    <n v="38.10308827802168"/>
    <n v="0"/>
    <n v="89.18773259880129"/>
    <n v="81.341387466161706"/>
  </r>
  <r>
    <d v="1993-10-01T00:00:00"/>
    <n v="31"/>
    <x v="0"/>
    <x v="72"/>
    <x v="2"/>
    <n v="10"/>
    <n v="19"/>
    <n v="7"/>
    <n v="57"/>
    <n v="22.121180450187243"/>
    <n v="35.6955915466813"/>
    <n v="45.459807189436987"/>
    <n v="149.24728628615702"/>
    <n v="0"/>
    <n v="0"/>
    <n v="0"/>
    <n v="0"/>
    <n v="0"/>
    <n v="0"/>
    <n v="0"/>
    <n v="0"/>
    <n v="0"/>
    <n v="22.121180450187243"/>
    <n v="35.6955915466813"/>
    <n v="45.459807189436987"/>
    <n v="149.24728628615702"/>
    <n v="26.626935651794938"/>
    <n v="63.499724045430334"/>
    <n v="15.558550055637832"/>
    <n v="105.6852097528631"/>
    <n v="1.0349647534286259"/>
    <n v="30.774169808286373"/>
    <n v="52.77213598707192"/>
    <n v="18.568485459850805"/>
    <n v="102.1147912552091"/>
    <n v="0.59097189717083487"/>
    <n v="0.57947891358007553"/>
    <n v="0.71336934401875651"/>
    <n v="18.186669515460427"/>
    <n v="30.580340029088443"/>
    <n v="13.246188291915587"/>
    <n v="62.013197836464457"/>
    <n v="0.60728908196540066"/>
    <n v="664.17741935483866"/>
    <n v="552.10406494140625"/>
    <n v="50.299999237060547"/>
    <n v="2.3918211856558305"/>
    <n v="41.668430680204025"/>
    <n v="1970"/>
    <n v="46.228166760546856"/>
    <n v="769.39607835676281"/>
    <n v="769.39607835676281"/>
    <n v="0"/>
    <n v="46.228166760546856"/>
    <n v="22.121180450187239"/>
    <n v="0"/>
    <n v="47.758491816244835"/>
    <n v="52.318227896587665"/>
    <n v="1604.4333333333334"/>
    <n v="1616.57080078125"/>
    <n v="18.674999237060547"/>
    <n v="5.59666852966813"/>
    <n v="87.58773235730888"/>
    <n v="1690"/>
    <n v="54.668349705745875"/>
    <n v="1690"/>
    <n v="1731.4099810016467"/>
    <n v="41.409981001646656"/>
    <n v="96.078330707392524"/>
    <n v="77.105572548327942"/>
    <n v="41.409981001646642"/>
    <n v="654.3033333333334"/>
    <n v="662.1141357421875"/>
    <n v="8.4038619995117188"/>
    <n v="2.0235816438533059"/>
    <n v="44.266199355952999"/>
    <n v="674.6"/>
    <n v="41.953837338521858"/>
    <n v="674.6"/>
    <n v="711.70462310179892"/>
    <n v="37.104623101798893"/>
    <n v="79.058460440320744"/>
    <n v="82.564430291235865"/>
    <n v="37.104623101798879"/>
    <n v="91.236200576656131"/>
    <n v="126.02846166102387"/>
  </r>
  <r>
    <d v="1993-11-01T00:00:00"/>
    <n v="30"/>
    <x v="1"/>
    <x v="72"/>
    <x v="2"/>
    <n v="10"/>
    <n v="7"/>
    <n v="5"/>
    <n v="42"/>
    <n v="20.117330554300104"/>
    <n v="26.678133272533575"/>
    <n v="21.943823040418387"/>
    <n v="131.35503777117768"/>
    <n v="0"/>
    <n v="0"/>
    <n v="0"/>
    <n v="0"/>
    <n v="0"/>
    <n v="0"/>
    <n v="0"/>
    <n v="0"/>
    <n v="0"/>
    <n v="20.117330554300104"/>
    <n v="26.678133272533575"/>
    <n v="21.943823040418387"/>
    <n v="131.35503777117768"/>
    <n v="7.1104838978160512"/>
    <n v="4.4127227026568958"/>
    <n v="1.1925647830174975"/>
    <n v="12.715771383490445"/>
    <n v="0.53241849599217328"/>
    <n v="14.785007872882906"/>
    <n v="7.8131158693644007"/>
    <n v="1.284914655572313"/>
    <n v="23.883038397819618"/>
    <n v="0.59097189717083487"/>
    <n v="0.57947891358007553"/>
    <n v="0.71336934401875651"/>
    <n v="8.7375241523233402"/>
    <n v="4.5275358956545304"/>
    <n v="0.9166187249657074"/>
    <n v="14.181678772943577"/>
    <n v="0.59379709301301808"/>
    <n v="694.29666666666674"/>
    <n v="570.51458740234375"/>
    <n v="43.799999237060547"/>
    <n v="0.95558503206111178"/>
    <n v="24.43390608858471"/>
    <n v="1970"/>
    <n v="26.060954517297922"/>
    <n v="786.17953804446438"/>
    <n v="786.17953804446438"/>
    <n v="0"/>
    <n v="26.060954517297922"/>
    <n v="20.117330554300111"/>
    <n v="0"/>
    <n v="24.40614972075155"/>
    <n v="26.033198149464763"/>
    <n v="1629.0322580645161"/>
    <n v="1602.5982666015625"/>
    <n v="9.2010002136230469"/>
    <n v="0.90933554152811857"/>
    <n v="22.26422431882748"/>
    <n v="1690"/>
    <n v="22.379036934891563"/>
    <n v="1675.9126277372034"/>
    <n v="1675.9126277372034"/>
    <n v="0"/>
    <n v="22.379036934891563"/>
    <n v="26.678133272533575"/>
    <n v="0"/>
    <n v="646.5"/>
    <n v="647.957763671875"/>
    <n v="4.0510454177856445"/>
    <n v="0.22669089293676958"/>
    <n v="17.980678589876032"/>
    <n v="674.6"/>
    <n v="17.704733186588655"/>
    <n v="660.71962133826025"/>
    <n v="660.71962133826025"/>
    <n v="0"/>
    <n v="17.704733186588655"/>
    <n v="21.943823040418387"/>
    <n v="0"/>
    <n v="17.258678587015009"/>
    <n v="16.982733183727632"/>
  </r>
  <r>
    <d v="1993-12-01T00:00:00"/>
    <n v="31"/>
    <x v="2"/>
    <x v="72"/>
    <x v="2"/>
    <n v="13"/>
    <n v="18"/>
    <n v="8"/>
    <n v="66"/>
    <n v="19.84471490024535"/>
    <n v="25.402143050264723"/>
    <n v="20.541659470235022"/>
    <n v="107.77526391399793"/>
    <n v="0"/>
    <n v="0"/>
    <n v="0"/>
    <n v="0"/>
    <n v="0"/>
    <n v="0"/>
    <n v="0"/>
    <n v="0"/>
    <n v="0"/>
    <n v="19.84471490024535"/>
    <n v="25.402143050264723"/>
    <n v="20.541659470235022"/>
    <n v="107.77526391399793"/>
    <n v="7.2993408682326644"/>
    <n v="10.300251106703577"/>
    <n v="1.1199995182762461"/>
    <n v="18.719591493212487"/>
    <n v="0.85886945188062969"/>
    <n v="9.9602633288662314"/>
    <n v="10.636966549655769"/>
    <n v="1.1983892952919"/>
    <n v="21.7956191738139"/>
    <n v="0.59097189717083487"/>
    <n v="0.57947891358007553"/>
    <n v="0.71336934401875651"/>
    <n v="5.8862357157811722"/>
    <n v="6.1638978199821297"/>
    <n v="0.85489418546148255"/>
    <n v="12.905027721224783"/>
    <n v="0.59209273287034592"/>
    <n v="730.49677419354839"/>
    <n v="600.4217529296875"/>
    <n v="55.299999237060547"/>
    <n v="0.51605212187964067"/>
    <n v="24.876745665999483"/>
    <n v="1970"/>
    <n v="23.463642319884606"/>
    <n v="817.49984283976073"/>
    <n v="817.49984283976073"/>
    <n v="0"/>
    <n v="23.463642319884606"/>
    <n v="19.84471490024535"/>
    <n v="0"/>
    <n v="25.157027658509815"/>
    <n v="23.743924312394938"/>
    <n v="1577.1935483870968"/>
    <n v="1589.432861328125"/>
    <n v="14.807000160217285"/>
    <n v="-0.77434924228132263"/>
    <n v="28.746801838520145"/>
    <n v="1690"/>
    <n v="24.61044823795315"/>
    <n v="1666.8835289017488"/>
    <n v="1666.8835289017488"/>
    <n v="0"/>
    <n v="24.61044823795315"/>
    <n v="25.402143050264723"/>
    <n v="0"/>
    <n v="639.61935483870991"/>
    <n v="638.4281005859375"/>
    <n v="7.9872136116027832"/>
    <n v="-0.46375529612391447"/>
    <n v="17.980652380068442"/>
    <n v="674.6"/>
    <n v="17.715547522140138"/>
    <n v="651.45504272384687"/>
    <n v="651.45504272384687"/>
    <n v="0"/>
    <n v="17.715547522140138"/>
    <n v="20.541659470235022"/>
    <n v="0"/>
    <n v="17.721652376730582"/>
    <n v="17.456547518802278"/>
  </r>
  <r>
    <d v="1994-01-01T00:00:00"/>
    <n v="31"/>
    <x v="3"/>
    <x v="72"/>
    <x v="2"/>
    <n v="15"/>
    <n v="22"/>
    <n v="9"/>
    <n v="74"/>
    <n v="9.6966070506198339"/>
    <n v="24.542581333128872"/>
    <n v="19.345783005391272"/>
    <n v="85.472714924457648"/>
    <n v="0"/>
    <n v="0"/>
    <n v="0"/>
    <n v="0"/>
    <n v="0"/>
    <n v="0"/>
    <n v="0"/>
    <n v="0"/>
    <n v="0"/>
    <n v="9.6966070506198339"/>
    <n v="24.542581333128872"/>
    <n v="19.345783005391272"/>
    <n v="85.472714924457648"/>
    <n v="7.4081964716635458"/>
    <n v="18.8094881218524"/>
    <n v="0.62000003909276535"/>
    <n v="26.837684632608713"/>
    <n v="0.79098494455513024"/>
    <n v="9.9117768846798722"/>
    <n v="23.345314850162044"/>
    <n v="0.67235890432656908"/>
    <n v="33.929450639168486"/>
    <n v="0.59097189717083487"/>
    <n v="0.57947891358007553"/>
    <n v="0.71336934401875651"/>
    <n v="5.8575815898732913"/>
    <n v="13.528117686556705"/>
    <n v="0.47964023052461446"/>
    <n v="19.865339506954612"/>
    <n v="0.58548957123466872"/>
    <n v="762.5"/>
    <n v="629.36572265625"/>
    <n v="44.900001525878906"/>
    <n v="0.58479010400693276"/>
    <n v="15.371238438629907"/>
    <n v="1970"/>
    <n v="13.820617788159275"/>
    <n v="847.99443647347334"/>
    <n v="847.99443647347334"/>
    <n v="0"/>
    <n v="13.820617788159275"/>
    <n v="9.6966070506198321"/>
    <n v="0"/>
    <n v="15.839835598527893"/>
    <n v="14.289214948057261"/>
    <n v="1581.4285714285713"/>
    <n v="1580.404541015625"/>
    <n v="26.704999923706055"/>
    <n v="-1.5227215765330417"/>
    <n v="37.256038384555787"/>
    <n v="1690"/>
    <n v="31.974667353883575"/>
    <n v="1663.1365830481043"/>
    <n v="1663.1365830481043"/>
    <n v="0"/>
    <n v="31.974667353883575"/>
    <n v="24.542581333128872"/>
    <n v="0"/>
    <n v="643.375"/>
    <n v="631.3419189453125"/>
    <n v="8.8546018600463867"/>
    <n v="-0.81189330865528953"/>
    <n v="16.752652920809659"/>
    <n v="674.6"/>
    <n v="16.6122926128137"/>
    <n v="644.50924527973484"/>
    <n v="644.50924527973484"/>
    <n v="0"/>
    <n v="16.6122926128137"/>
    <n v="19.345783005391272"/>
    <n v="0"/>
    <n v="17.221652932492169"/>
    <n v="17.081292624496211"/>
  </r>
  <r>
    <d v="1994-02-01T00:00:00"/>
    <n v="28"/>
    <x v="4"/>
    <x v="72"/>
    <x v="2"/>
    <n v="29"/>
    <n v="53"/>
    <n v="28"/>
    <n v="166"/>
    <n v="27.396140963972108"/>
    <n v="27.228002324380164"/>
    <n v="21.170084339488636"/>
    <n v="126.51031572830578"/>
    <n v="8.3305785123966949"/>
    <n v="138.84297520661158"/>
    <n v="11.107438016528926"/>
    <n v="194.38016528925621"/>
    <n v="8.3305785123966949"/>
    <n v="111.07438016528926"/>
    <n v="5.8000000000000007"/>
    <n v="10.600000000000001"/>
    <n v="5.6000000000000005"/>
    <n v="8.3305785123966949"/>
    <n v="11.107438016528926"/>
    <n v="8.3305785123966949"/>
    <n v="78.484683141787187"/>
    <n v="7.5737112098883008"/>
    <n v="17.403058920615962"/>
    <n v="0.62000000504422781"/>
    <n v="25.596770135548493"/>
    <n v="0.70655639603860898"/>
    <n v="11.109738549091347"/>
    <n v="23.529884095399808"/>
    <n v="1.5878749467270041"/>
    <n v="36.22749759121816"/>
    <n v="0.7404267831521878"/>
    <n v="0.93442700466556761"/>
    <n v="0.92083493026757246"/>
    <n v="8.2259479755655605"/>
    <n v="21.98695911539242"/>
    <n v="1.4621707158429862"/>
    <n v="31.675077806800967"/>
    <n v="0.87433800049383659"/>
    <n v="781.13214285714298"/>
    <n v="634.202392578125"/>
    <n v="36.200000762939453"/>
    <n v="0.95255505270209195"/>
    <n v="30.410791096332645"/>
    <n v="1970"/>
    <n v="11.997466571730016"/>
    <n v="871.24441561198068"/>
    <n v="871.24441561198068"/>
    <n v="0"/>
    <n v="11.997466571730016"/>
    <n v="8.3305785123966984"/>
    <n v="-19.06556245157541"/>
    <n v="32.600550910382232"/>
    <n v="14.187226385779603"/>
    <n v="1624.2903225806451"/>
    <n v="1590.1866455078125"/>
    <n v="43.969001770019531"/>
    <n v="0.12244053864282024"/>
    <n v="34.064459581611573"/>
    <n v="1690"/>
    <n v="22.527796332360801"/>
    <n v="1684.4553479471201"/>
    <n v="1684.4553479471201"/>
    <n v="0"/>
    <n v="22.527796332360801"/>
    <n v="11.107438016528928"/>
    <n v="-16.120564307851236"/>
    <n v="646.55161290322576"/>
    <n v="643.2431640625"/>
    <n v="26.395666122436523"/>
    <n v="-0.13158800550728791"/>
    <n v="14.626041370738637"/>
    <n v="674.6"/>
    <n v="2.6287072257182267"/>
    <n v="668.40779218196042"/>
    <n v="668.40779218196042"/>
    <n v="0"/>
    <n v="2.6287072257182267"/>
    <n v="8.3305785123966949"/>
    <n v="-12.839505827091941"/>
    <n v="15.615041393149983"/>
    <n v="3.6177072481295731"/>
  </r>
  <r>
    <d v="1994-03-01T00:00:00"/>
    <n v="31"/>
    <x v="5"/>
    <x v="72"/>
    <x v="2"/>
    <n v="61"/>
    <n v="108"/>
    <n v="40"/>
    <n v="291"/>
    <n v="40.695707604274276"/>
    <n v="25.236643671713583"/>
    <n v="11.453945383119189"/>
    <n v="101.6406745544938"/>
    <n v="9.223140495867769"/>
    <n v="153.71900826446281"/>
    <n v="12.297520661157025"/>
    <n v="215.20661157024793"/>
    <n v="9.223140495867769"/>
    <n v="122.97520661157024"/>
    <n v="12.200000000000001"/>
    <n v="21.6"/>
    <n v="8"/>
    <n v="12.200000000000001"/>
    <n v="21.6"/>
    <n v="9.223140495867769"/>
    <n v="67.277518391254517"/>
    <n v="38.442699296809423"/>
    <n v="86.266432853257356"/>
    <n v="25.602747810300716"/>
    <n v="150.31187996036749"/>
    <n v="1.3469305447581348"/>
    <n v="35.537566605429284"/>
    <n v="55.574940326558504"/>
    <n v="20.483358604908663"/>
    <n v="111.59586553689644"/>
    <n v="0.7404267831521878"/>
    <n v="0.93442700466556761"/>
    <n v="0.92083493026757246"/>
    <n v="26.31296612271462"/>
    <n v="51.930725023813721"/>
    <n v="18.861792092596747"/>
    <n v="97.105483239125078"/>
    <n v="0.87015305425468048"/>
    <n v="773.3483870967741"/>
    <n v="582.46539306640625"/>
    <n v="36.700000762939453"/>
    <n v="1.509794224510508"/>
    <n v="86.927183464617769"/>
    <n v="2030"/>
    <n v="43.301743864376363"/>
    <n v="863.13287828603325"/>
    <n v="863.13287828603325"/>
    <n v="0"/>
    <n v="43.301743864376363"/>
    <n v="12.200000000000003"/>
    <n v="-28.495707604274273"/>
    <n v="85.681211341038221"/>
    <n v="42.055771740796814"/>
    <n v="1612.8"/>
    <n v="1556.5289306640625"/>
    <n v="72.68499755859375"/>
    <n v="2.2468192385839036"/>
    <n v="104.09590037448348"/>
    <n v="1690"/>
    <n v="66.123551284940021"/>
    <n v="1688.76997498219"/>
    <n v="1688.76997498219"/>
    <n v="0"/>
    <n v="66.123551284940021"/>
    <n v="21.599999999999994"/>
    <n v="-3.636643671713589"/>
    <n v="631.66666666666663"/>
    <n v="644.26544189453125"/>
    <n v="37.403480529785156"/>
    <n v="0.67122895800377713"/>
    <n v="35.709938904313013"/>
    <n v="735"/>
    <n v="26.738177739408936"/>
    <n v="678.40186601433288"/>
    <n v="678.40186601433288"/>
    <n v="0"/>
    <n v="26.738177739408936"/>
    <n v="9.2231404958677707"/>
    <n v="-2.2308048872514181"/>
    <n v="37.939938923386499"/>
    <n v="28.968177758482422"/>
  </r>
  <r>
    <d v="1994-04-01T00:00:00"/>
    <n v="30"/>
    <x v="6"/>
    <x v="72"/>
    <x v="2"/>
    <n v="106"/>
    <n v="195"/>
    <n v="87"/>
    <n v="546"/>
    <n v="30.14608487215909"/>
    <n v="31.078197636880166"/>
    <n v="18.232388986634813"/>
    <n v="95.5899309142562"/>
    <n v="8.9256198347107443"/>
    <n v="148.7603305785124"/>
    <n v="11.900826446280991"/>
    <n v="208.26446280991735"/>
    <n v="8.9256198347107443"/>
    <n v="119.00826446280992"/>
    <n v="21.200000000000003"/>
    <n v="39"/>
    <n v="17.400000000000002"/>
    <n v="21.200000000000003"/>
    <n v="39"/>
    <n v="17.400000000000002"/>
    <n v="93.733259418582136"/>
    <n v="49.330634402440602"/>
    <n v="107.63166314747708"/>
    <n v="67.859755486102145"/>
    <n v="224.82205303601984"/>
    <n v="0.83792187084804781"/>
    <n v="81.586033792416671"/>
    <n v="122.32054987134022"/>
    <n v="64.402504400122979"/>
    <n v="268.30908806387987"/>
    <n v="0.7404267831521878"/>
    <n v="0.93442700466556761"/>
    <n v="0.92083493026757246"/>
    <n v="60.408484551064767"/>
    <n v="114.29962502532162"/>
    <n v="59.304075648344273"/>
    <n v="234.01218522473064"/>
    <n v="0.87217390552576546"/>
    <n v="715.07666666666671"/>
    <n v="544.36627197265625"/>
    <n v="44.799999237060547"/>
    <n v="2.161341239992252"/>
    <n v="80.737766335227278"/>
    <n v="2220"/>
    <n v="74.869580136794241"/>
    <n v="830.90195614630738"/>
    <n v="830.90195614630738"/>
    <n v="0"/>
    <n v="74.869580136794241"/>
    <n v="21.200000000000017"/>
    <n v="-8.9460848721590729"/>
    <n v="76.793373095299586"/>
    <n v="70.925186896866549"/>
    <n v="1639.2903225806451"/>
    <n v="1517.1773681640625"/>
    <n v="98.452003479003906"/>
    <n v="4.6315549235698601"/>
    <n v="133.17197669163224"/>
    <n v="1718"/>
    <n v="147.76174100668371"/>
    <n v="1634.8286825309403"/>
    <n v="1634.8286825309403"/>
    <n v="0"/>
    <n v="147.76174100668371"/>
    <n v="39.000000000000007"/>
    <n v="7.9218023631198413"/>
    <n v="654.09032258064485"/>
    <n v="642.878173828125"/>
    <n v="80.215301513671875"/>
    <n v="1.648717353757748"/>
    <n v="79.953854597107437"/>
    <n v="845"/>
    <n v="70.565782187372221"/>
    <n v="686.4026679868748"/>
    <n v="686.4026679868748"/>
    <n v="0"/>
    <n v="70.565782187372221"/>
    <n v="17.400000000000002"/>
    <n v="-0.83238898663481109"/>
    <n v="86.833854711548355"/>
    <n v="77.445782301813139"/>
  </r>
  <r>
    <d v="1994-05-01T00:00:00"/>
    <n v="31"/>
    <x v="7"/>
    <x v="72"/>
    <x v="2"/>
    <n v="159"/>
    <n v="275"/>
    <n v="117"/>
    <n v="822"/>
    <n v="34.051233495286674"/>
    <n v="30.899858721268078"/>
    <n v="8.0677982248353572"/>
    <n v="117.42604798876549"/>
    <n v="9.223140495867769"/>
    <n v="153.71900826446281"/>
    <n v="12.297520661157025"/>
    <n v="215.20661157024793"/>
    <n v="9.223140495867769"/>
    <n v="122.97520661157024"/>
    <n v="31.8"/>
    <n v="55"/>
    <n v="23.400000000000002"/>
    <n v="31.8"/>
    <n v="55"/>
    <n v="23.400000000000002"/>
    <n v="154.60715754737538"/>
    <n v="45.7777289474109"/>
    <n v="88.75446997398187"/>
    <n v="75.120709609354819"/>
    <n v="209.6529085307476"/>
    <n v="0.54965107035470651"/>
    <n v="115.76963905123627"/>
    <n v="164.84825594230321"/>
    <n v="100.8111967308744"/>
    <n v="381.42909172441387"/>
    <n v="0.7404267831521878"/>
    <n v="0.93442700466556761"/>
    <n v="0.92083493026757246"/>
    <n v="85.718941429396764"/>
    <n v="154.03866202450925"/>
    <n v="92.830471311865253"/>
    <n v="332.58807476577124"/>
    <n v="0.87195256466192483"/>
    <n v="678.3096774193549"/>
    <n v="507.3304443359375"/>
    <n v="46.299999237060547"/>
    <n v="3.1277786153998255"/>
    <n v="80.208019030862602"/>
    <n v="2420"/>
    <n v="108.89795514757158"/>
    <n v="765.17622162039652"/>
    <n v="765.17622162039652"/>
    <n v="0"/>
    <n v="108.89795514757158"/>
    <n v="31.799999999999997"/>
    <n v="-2.2512334952866766"/>
    <n v="75.029001969266531"/>
    <n v="103.71893808597551"/>
    <n v="1626.9333333333334"/>
    <n v="1535.7391357421875"/>
    <n v="139.02200317382812"/>
    <n v="6.8292019678541456"/>
    <n v="113.63103491412707"/>
    <n v="2002"/>
    <n v="203.01536811444331"/>
    <n v="1564.006115622471"/>
    <n v="1564.006115622471"/>
    <n v="0"/>
    <n v="203.01536811444331"/>
    <n v="55.000000000000014"/>
    <n v="24.100141278731936"/>
    <n v="644.21333333333348"/>
    <n v="672.1142578125"/>
    <n v="116.04837799072266"/>
    <n v="2.5301406154159674"/>
    <n v="84.282150697314052"/>
    <n v="970"/>
    <n v="117.32411072954018"/>
    <n v="682.59679463264138"/>
    <n v="682.59679463264138"/>
    <n v="0"/>
    <n v="117.32411072954018"/>
    <n v="23.400000000000013"/>
    <n v="15.332201775164656"/>
    <n v="82.628150653445033"/>
    <n v="115.67011068567116"/>
  </r>
  <r>
    <d v="1994-06-01T00:00:00"/>
    <n v="30"/>
    <x v="8"/>
    <x v="72"/>
    <x v="2"/>
    <n v="41"/>
    <n v="119"/>
    <n v="43"/>
    <n v="371"/>
    <n v="22.982363361957646"/>
    <n v="12.323427815082646"/>
    <n v="8.4283123426200923"/>
    <n v="63.866114895402895"/>
    <n v="8.9256198347107443"/>
    <n v="148.7603305785124"/>
    <n v="11.900826446280991"/>
    <n v="208.26446280991735"/>
    <n v="8.9256198347107443"/>
    <n v="119.00826446280992"/>
    <n v="8.2000000000000011"/>
    <n v="23.8"/>
    <n v="8.6"/>
    <n v="8.9256198347107443"/>
    <n v="23.8"/>
    <n v="8.9256198347107443"/>
    <n v="61.783251045164"/>
    <n v="58.046934042686274"/>
    <n v="121.25447758446055"/>
    <n v="110.58281492122934"/>
    <n v="289.8842265483762"/>
    <n v="0.70054780080494261"/>
    <n v="121.09269271761872"/>
    <n v="169.71225357263492"/>
    <n v="122.99155155799279"/>
    <n v="413.79649784824642"/>
    <n v="0.7404267831521878"/>
    <n v="0.93442700466556761"/>
    <n v="0.92083493026757246"/>
    <n v="89.660272932142789"/>
    <n v="158.58371276092052"/>
    <n v="113.25491680240484"/>
    <n v="361.49890249546814"/>
    <n v="0.87361518131562921"/>
    <n v="615.47"/>
    <n v="464.24237060546875"/>
    <n v="40.900001525878906"/>
    <n v="3.9804924074283314"/>
    <n v="80.007591361053713"/>
    <n v="2420"/>
    <n v="97.564185771559423"/>
    <n v="704.53154496728769"/>
    <n v="704.53154496728769"/>
    <n v="0"/>
    <n v="97.564185771559423"/>
    <n v="8.9256198347107443"/>
    <n v="-14.056743527246901"/>
    <n v="78.793240734762392"/>
    <n v="96.349835145268102"/>
    <n v="1511.0322580645161"/>
    <n v="1488.63232421875"/>
    <n v="85.972999572753906"/>
    <n v="10.238571393982438"/>
    <n v="122.84129810175619"/>
    <n v="2030"/>
    <n v="171.6471051541746"/>
    <n v="1468.0934386470678"/>
    <n v="1468.0934386470678"/>
    <n v="0"/>
    <n v="171.6471051541746"/>
    <n v="23.800000000000026"/>
    <n v="11.47657218491738"/>
    <n v="539.21612903225798"/>
    <n v="611.62603759765625"/>
    <n v="51.0789794921875"/>
    <n v="3.8696784910091684"/>
    <n v="107.69750371255165"/>
    <n v="1024"/>
    <n v="110.86691003194181"/>
    <n v="618.93918560187785"/>
    <n v="618.93918560187785"/>
    <n v="0"/>
    <n v="110.86691003194181"/>
    <n v="8.9256198347107514"/>
    <n v="0.49730749209065905"/>
    <n v="113.26050391473061"/>
    <n v="116.42991023412077"/>
  </r>
  <r>
    <d v="1994-07-01T00:00:00"/>
    <n v="31"/>
    <x v="9"/>
    <x v="72"/>
    <x v="2"/>
    <n v="4"/>
    <n v="33"/>
    <n v="9"/>
    <n v="89"/>
    <n v="20.257328092716943"/>
    <n v="11.537175444295583"/>
    <n v="2.961059308012655"/>
    <n v="49.34576817536157"/>
    <n v="0"/>
    <n v="0"/>
    <n v="0"/>
    <n v="0"/>
    <n v="0"/>
    <n v="0"/>
    <n v="0"/>
    <n v="0"/>
    <n v="0"/>
    <n v="20.257328092716943"/>
    <n v="11.537175444295583"/>
    <n v="2.961059308012655"/>
    <n v="49.34576817536157"/>
    <n v="60.761341272779731"/>
    <n v="142.64179407545359"/>
    <n v="114.27898454082899"/>
    <n v="317.68211988906228"/>
    <n v="0.68394777976401278"/>
    <n v="130.16127271589696"/>
    <n v="201.38523916384358"/>
    <n v="132.93649294655538"/>
    <n v="464.48300482629588"/>
    <n v="0.7404267831521878"/>
    <n v="0.93442700466556761"/>
    <n v="0.92083493026757246"/>
    <n v="96.374892448026216"/>
    <n v="188.17980581572931"/>
    <n v="122.41256621245695"/>
    <n v="406.96726447621251"/>
    <n v="0.87617256228439899"/>
    <n v="535.42903225806458"/>
    <n v="415.45742797851562"/>
    <n v="35.400001525878906"/>
    <n v="4.5003120813290938"/>
    <n v="79.684646339101235"/>
    <n v="2300"/>
    <n v="115.29818202368182"/>
    <n v="620.13305238815565"/>
    <n v="620.13305238815565"/>
    <n v="0"/>
    <n v="115.29818202368182"/>
    <n v="20.257328092716946"/>
    <n v="0"/>
    <n v="78.228781718104344"/>
    <n v="113.84231740268493"/>
    <n v="1380.9677419354839"/>
    <n v="1362.3651123046875"/>
    <n v="29.444999694824219"/>
    <n v="11.538594042565212"/>
    <n v="144.17352321151859"/>
    <n v="2030"/>
    <n v="189.71153475948313"/>
    <n v="1296.2883095398438"/>
    <n v="1296.2883095398438"/>
    <n v="0"/>
    <n v="189.71153475948313"/>
    <n v="11.537175444295569"/>
    <n v="-1.4210854715202004E-14"/>
    <n v="418.60645161290324"/>
    <n v="495.43276977539062"/>
    <n v="3.452958345413208"/>
    <n v="4.0885531439662968"/>
    <n v="115.55767150374483"/>
    <n v="1024"/>
    <n v="123.69125490993692"/>
    <n v="494.61233589338781"/>
    <n v="494.61233589338781"/>
    <n v="0"/>
    <n v="123.69125490993692"/>
    <n v="2.9610593080126462"/>
    <n v="-8.8817841970012523E-15"/>
    <n v="119.39067144843172"/>
    <n v="127.52425485462381"/>
  </r>
  <r>
    <d v="1994-08-01T00:00:00"/>
    <n v="31"/>
    <x v="10"/>
    <x v="72"/>
    <x v="2"/>
    <n v="0"/>
    <n v="25"/>
    <n v="9"/>
    <n v="50"/>
    <n v="22.639826357502582"/>
    <n v="12.342006664433756"/>
    <n v="3.3460225002824768"/>
    <n v="56.688474100916842"/>
    <n v="0"/>
    <n v="0"/>
    <n v="0"/>
    <n v="0"/>
    <n v="0"/>
    <n v="0"/>
    <n v="0"/>
    <n v="0"/>
    <n v="0"/>
    <n v="22.639826357502582"/>
    <n v="12.342006664433756"/>
    <n v="3.3460225002824768"/>
    <n v="56.688474100916842"/>
    <n v="58.383358456950539"/>
    <n v="123.52644275003229"/>
    <n v="96.234009530563981"/>
    <n v="278.1438107375468"/>
    <n v="0.69261985889882849"/>
    <n v="119.77986369513162"/>
    <n v="173.08928977226961"/>
    <n v="108.71305236157642"/>
    <n v="401.58220582897764"/>
    <n v="0.7404267831521878"/>
    <n v="0.93442700466556761"/>
    <n v="0.92083493026757246"/>
    <n v="88.688219162193832"/>
    <n v="161.73930658159236"/>
    <n v="100.10677599054718"/>
    <n v="350.53430173433338"/>
    <n v="0.87288305270083577"/>
    <n v="456.02258064516133"/>
    <n v="370.59622192382812"/>
    <n v="37.299999237060547"/>
    <n v="3.9721201898243801"/>
    <n v="78.189068472365705"/>
    <n v="2130"/>
    <n v="108.49392365205152"/>
    <n v="544.96700778334025"/>
    <n v="544.96700778334025"/>
    <n v="0"/>
    <n v="108.49392365205152"/>
    <n v="22.639826357502571"/>
    <n v="0"/>
    <n v="76.819783380681812"/>
    <n v="107.12463856036763"/>
    <n v="1294.3666666666666"/>
    <n v="1259.6224365234375"/>
    <n v="32.411998748779297"/>
    <n v="9.7879921753938532"/>
    <n v="125.36671560240185"/>
    <n v="2030"/>
    <n v="163.57957552279382"/>
    <n v="1155.3327405904354"/>
    <n v="1155.3327405904354"/>
    <n v="0"/>
    <n v="163.57957552279382"/>
    <n v="12.342006664433759"/>
    <n v="0"/>
    <n v="334.47333333333336"/>
    <n v="401.15966796875"/>
    <n v="1.0118070840835571"/>
    <n v="3.149920054033768"/>
    <n v="92.134992817019622"/>
    <n v="1024"/>
    <n v="96.007761409725973"/>
    <n v="396.46646151371164"/>
    <n v="396.46646151371164"/>
    <n v="0"/>
    <n v="96.007761409725973"/>
    <n v="3.3460225002824746"/>
    <n v="0"/>
    <n v="97.626992920016448"/>
    <n v="101.4997615127228"/>
  </r>
  <r>
    <d v="1994-09-01T00:00:00"/>
    <n v="30"/>
    <x v="11"/>
    <x v="72"/>
    <x v="2"/>
    <n v="6"/>
    <n v="10"/>
    <n v="0"/>
    <n v="28"/>
    <n v="14.969943464294937"/>
    <n v="11.044008163578255"/>
    <n v="0.1103192762895064"/>
    <n v="66.990154474431819"/>
    <n v="0"/>
    <n v="0"/>
    <n v="0"/>
    <n v="0"/>
    <n v="0"/>
    <n v="0"/>
    <n v="0"/>
    <n v="0"/>
    <n v="0"/>
    <n v="14.969943464294937"/>
    <n v="11.044008163578255"/>
    <n v="0.1103192762895064"/>
    <n v="66.990154474431819"/>
    <n v="37.63355236211099"/>
    <n v="66.097976331474371"/>
    <n v="41.704895233910932"/>
    <n v="145.43642392749629"/>
    <n v="0.67377266851815731"/>
    <n v="69.531974978463765"/>
    <n v="94.972053999396095"/>
    <n v="51.349820136200719"/>
    <n v="215.85384911406061"/>
    <n v="0.7404267831521878"/>
    <n v="0.93442700466556761"/>
    <n v="0.92083493026757246"/>
    <n v="51.483336559522336"/>
    <n v="88.744451945592232"/>
    <n v="47.284708044370781"/>
    <n v="187.51249654948535"/>
    <n v="0.86870119443828298"/>
    <n v="396.46666666666675"/>
    <n v="352.5076904296875"/>
    <n v="29.399999618530273"/>
    <n v="2.719789010040031"/>
    <n v="44.768749596461774"/>
    <n v="2000"/>
    <n v="65.618536800110036"/>
    <n v="506.02868159172044"/>
    <n v="506.02868159172044"/>
    <n v="0"/>
    <n v="65.618536800110036"/>
    <n v="14.969943464294929"/>
    <n v="0"/>
    <n v="47.513043565986571"/>
    <n v="68.362830769634826"/>
    <n v="1366.4193548387098"/>
    <n v="1211.5421142578125"/>
    <n v="27.368000030517578"/>
    <n v="7.1464770608697057"/>
    <n v="68.301882102272728"/>
    <n v="1773"/>
    <n v="90.948355649833516"/>
    <n v="1084.6059079102497"/>
    <n v="1084.6059079102497"/>
    <n v="0"/>
    <n v="90.948355649833516"/>
    <n v="11.044008163578251"/>
    <n v="0"/>
    <n v="302.87096774193549"/>
    <n v="357.50820922851562"/>
    <n v="2.3236377239227295"/>
    <n v="2.1225681273405219"/>
    <n v="43.852555204028924"/>
    <n v="850"/>
    <n v="49.432367556567478"/>
    <n v="347.23516355372635"/>
    <n v="347.23516355372635"/>
    <n v="0"/>
    <n v="49.432367556567478"/>
    <n v="0.11031927628951244"/>
    <n v="6.0368376963992887E-15"/>
    <n v="42.277555156345208"/>
    <n v="47.857367508883762"/>
  </r>
  <r>
    <d v="1994-10-01T00:00:00"/>
    <n v="31"/>
    <x v="0"/>
    <x v="73"/>
    <x v="0"/>
    <n v="5"/>
    <n v="10"/>
    <n v="16"/>
    <n v="76"/>
    <n v="24.200995629681042"/>
    <n v="14.143291520047779"/>
    <n v="14.70413791120545"/>
    <n v="82.799107534865698"/>
    <n v="0"/>
    <n v="0"/>
    <n v="0"/>
    <n v="0"/>
    <n v="0"/>
    <n v="0"/>
    <n v="0"/>
    <n v="0"/>
    <n v="0"/>
    <n v="24.200995629681042"/>
    <n v="14.143291520047779"/>
    <n v="14.70413791120545"/>
    <n v="82.799107534865698"/>
    <n v="18.53542959008335"/>
    <n v="33.989265754636655"/>
    <n v="10.7077193589644"/>
    <n v="63.232414703684412"/>
    <n v="0.61922875154933821"/>
    <n v="30.774169808286373"/>
    <n v="52.77213598707192"/>
    <n v="18.568485459850805"/>
    <n v="102.1147912552091"/>
    <n v="0.7404267831521878"/>
    <n v="0.93442700466556761"/>
    <n v="0.92083493026757246"/>
    <n v="22.786019555328661"/>
    <n v="49.311708960203624"/>
    <n v="17.098510013596151"/>
    <n v="89.196238529128436"/>
    <n v="0.87348989732746818"/>
    <n v="426.75806451612891"/>
    <n v="341.9586181640625"/>
    <n v="28"/>
    <n v="1.756585288560095"/>
    <n v="36.792475747352789"/>
    <n v="1970"/>
    <n v="54.043065546847927"/>
    <n v="478.2290307563124"/>
    <n v="478.2290307563124"/>
    <n v="0"/>
    <n v="54.043065546847927"/>
    <n v="24.200995629681046"/>
    <n v="0"/>
    <n v="42.682537044808882"/>
    <n v="59.93312684430402"/>
    <n v="1282.2333333333333"/>
    <n v="1171.06884765625"/>
    <n v="6.9809999465942383"/>
    <n v="4.3960329115686338"/>
    <n v="43.058270435175622"/>
    <n v="1690"/>
    <n v="58.380714372786144"/>
    <n v="1028.8101605724892"/>
    <n v="1028.8101605724892"/>
    <n v="0"/>
    <n v="58.380714372786144"/>
    <n v="14.143291520047775"/>
    <n v="0"/>
    <n v="268.39666666666665"/>
    <n v="345.28460693359375"/>
    <n v="10.333518028259277"/>
    <n v="1.1240520697979888"/>
    <n v="21.43306083742252"/>
    <n v="674.6"/>
    <n v="27.823850736602346"/>
    <n v="328.62077877558528"/>
    <n v="328.62077877558528"/>
    <n v="0"/>
    <n v="27.823850736602346"/>
    <n v="14.70413791120545"/>
    <n v="0"/>
    <n v="26.366060925160557"/>
    <n v="32.756850824340383"/>
  </r>
  <r>
    <d v="1994-11-01T00:00:00"/>
    <n v="30"/>
    <x v="1"/>
    <x v="73"/>
    <x v="0"/>
    <n v="24"/>
    <n v="64"/>
    <n v="22"/>
    <n v="157"/>
    <n v="17.864813686402375"/>
    <n v="12.950565558819731"/>
    <n v="19.481401932141011"/>
    <n v="91.935518627324385"/>
    <n v="0"/>
    <n v="0"/>
    <n v="0"/>
    <n v="0"/>
    <n v="0"/>
    <n v="0"/>
    <n v="0"/>
    <n v="0"/>
    <n v="0"/>
    <n v="17.864813686402375"/>
    <n v="12.950565558819731"/>
    <n v="19.481401932141011"/>
    <n v="91.935518627324385"/>
    <n v="6.7706976520128483"/>
    <n v="4.4127227026568958"/>
    <n v="0.79000001387162644"/>
    <n v="11.973420368541371"/>
    <n v="0.50133572492327749"/>
    <n v="14.785007872882906"/>
    <n v="7.8131158693644007"/>
    <n v="1.284914655572313"/>
    <n v="23.883038397819618"/>
    <n v="0.7404267831521878"/>
    <n v="0.93442700466556761"/>
    <n v="0.92083493026757246"/>
    <n v="10.94721581819846"/>
    <n v="7.300786458915189"/>
    <n v="1.1831942972637126"/>
    <n v="19.43119657437736"/>
    <n v="0.81359818004359585"/>
    <n v="387.07333333333321"/>
    <n v="345.0604248046875"/>
    <n v="27"/>
    <n v="0.71962968810530736"/>
    <n v="23.17857373450413"/>
    <n v="1970"/>
    <n v="27.355091269176071"/>
    <n v="477.15430979903101"/>
    <n v="477.15430979903101"/>
    <n v="0"/>
    <n v="27.355091269176071"/>
    <n v="17.864813686402385"/>
    <n v="0"/>
    <n v="22.95081353305785"/>
    <n v="27.127331067729791"/>
    <n v="1277.8709677419354"/>
    <n v="1190.617431640625"/>
    <n v="33.611000061035156"/>
    <n v="0.72402518406387206"/>
    <n v="13.338473737732437"/>
    <n v="1690"/>
    <n v="16.226537888859188"/>
    <n v="1045.4705975606012"/>
    <n v="1045.4705975606012"/>
    <n v="0"/>
    <n v="16.226537888859188"/>
    <n v="12.950565558819731"/>
    <n v="0"/>
    <n v="276.35806451612899"/>
    <n v="349.11712646484375"/>
    <n v="21.867324829101562"/>
    <n v="0.1366906772960316"/>
    <n v="17.898114064114154"/>
    <n v="674.6"/>
    <n v="18.291308313221251"/>
    <n v="332.06010461416957"/>
    <n v="332.06010461416957"/>
    <n v="0"/>
    <n v="18.291308313221251"/>
    <n v="19.481401932141011"/>
    <n v="0"/>
    <n v="16.856114008801043"/>
    <n v="17.24930825790814"/>
  </r>
  <r>
    <d v="1994-12-01T00:00:00"/>
    <n v="31"/>
    <x v="2"/>
    <x v="73"/>
    <x v="0"/>
    <n v="26"/>
    <n v="58"/>
    <n v="25"/>
    <n v="161"/>
    <n v="19.298136117478048"/>
    <n v="13.700917787157799"/>
    <n v="19.479211930204031"/>
    <n v="88.023669857308889"/>
    <n v="0"/>
    <n v="0"/>
    <n v="0"/>
    <n v="0"/>
    <n v="0"/>
    <n v="0"/>
    <n v="0"/>
    <n v="0"/>
    <n v="0"/>
    <n v="19.298136117478048"/>
    <n v="13.700917787157799"/>
    <n v="19.479211930204031"/>
    <n v="88.023669857308889"/>
    <n v="6.9595546829601949"/>
    <n v="6.8353301692994171"/>
    <n v="1.1199999873894306"/>
    <n v="14.914884839649043"/>
    <n v="0.68430654438890004"/>
    <n v="9.9602633288662314"/>
    <n v="10.636966549655769"/>
    <n v="1.1983892952919"/>
    <n v="21.7956191738139"/>
    <n v="0.7404267831521878"/>
    <n v="0.93442700466556761"/>
    <n v="0.92083493026757246"/>
    <n v="7.3748457359411255"/>
    <n v="9.9394687917226783"/>
    <n v="1.103518723163522"/>
    <n v="18.417833250827325"/>
    <n v="0.8450245484631711"/>
    <n v="412.10645161290313"/>
    <n v="371.40118408203125"/>
    <n v="49.900001525878906"/>
    <n v="0.40551099477720653"/>
    <n v="23.15372296293905"/>
    <n v="1970"/>
    <n v="23.569017491378148"/>
    <n v="503.07978283875462"/>
    <n v="503.07978283875462"/>
    <n v="0"/>
    <n v="23.569017491378148"/>
    <n v="19.298136117478037"/>
    <n v="0"/>
    <n v="23.634004794034091"/>
    <n v="24.049299322473189"/>
    <n v="1547.6451612903227"/>
    <n v="1235.488525390625"/>
    <n v="60.297000885009766"/>
    <n v="-0.63268867114358696"/>
    <n v="16.058605593846849"/>
    <n v="1690"/>
    <n v="19.162744042717147"/>
    <n v="1087.2375430740374"/>
    <n v="1087.2375430740374"/>
    <n v="0"/>
    <n v="19.162744042717147"/>
    <n v="13.700917787157799"/>
    <n v="0"/>
    <n v="368.10645161290313"/>
    <n v="355.90277099609375"/>
    <n v="25.415964126586914"/>
    <n v="-0.27632915685984716"/>
    <n v="18.906653659284608"/>
    <n v="674.6"/>
    <n v="18.89017319925836"/>
    <n v="338.86222469835798"/>
    <n v="338.86222469835798"/>
    <n v="0"/>
    <n v="18.89017319925836"/>
    <n v="19.479211930204031"/>
    <n v="0"/>
    <n v="17.721653716505067"/>
    <n v="17.705173256478819"/>
  </r>
  <r>
    <d v="1995-01-01T00:00:00"/>
    <n v="31"/>
    <x v="3"/>
    <x v="73"/>
    <x v="0"/>
    <n v="230"/>
    <n v="348"/>
    <n v="200"/>
    <n v="1157"/>
    <n v="33.259944634555787"/>
    <n v="31.822581837551652"/>
    <n v="37.572393304493801"/>
    <n v="228.22722704674587"/>
    <n v="0"/>
    <n v="0"/>
    <n v="0"/>
    <n v="0"/>
    <n v="0"/>
    <n v="0"/>
    <n v="0"/>
    <n v="0"/>
    <n v="0"/>
    <n v="33.259944634555787"/>
    <n v="31.822581837551652"/>
    <n v="37.572393304493801"/>
    <n v="228.22722704674587"/>
    <n v="7.068410755504261"/>
    <n v="18.8094881218524"/>
    <n v="0.62000003909276535"/>
    <n v="26.497898916449426"/>
    <n v="0.78097046716871965"/>
    <n v="9.9117768846798722"/>
    <n v="23.345314850162044"/>
    <n v="0.67235890432656908"/>
    <n v="33.929450639168486"/>
    <n v="0.7404267831521878"/>
    <n v="0.93442700466556761"/>
    <n v="0.92083493026757246"/>
    <n v="7.3389450740457312"/>
    <n v="21.814492628411514"/>
    <n v="0.61913156478033771"/>
    <n v="29.772569267237586"/>
    <n v="0.8774845659560383"/>
    <n v="508.88387096774198"/>
    <n v="556.734375"/>
    <n v="185.89999389648437"/>
    <n v="0.56682506277541489"/>
    <n v="0"/>
    <n v="1970"/>
    <n v="0.27053607168648597"/>
    <n v="688.14241560077721"/>
    <n v="688.14241560077721"/>
    <n v="0"/>
    <n v="0.27053607168648597"/>
    <n v="33.259944634555779"/>
    <n v="0"/>
    <n v="25.06859982325026"/>
    <n v="25.339135894936746"/>
    <n v="1642.2142857142858"/>
    <n v="1493.417724609375"/>
    <n v="284.59698486328125"/>
    <n v="-1.3649998600226789"/>
    <n v="28.032764660543648"/>
    <n v="1690"/>
    <n v="31.037770266744417"/>
    <n v="1342.1617575305968"/>
    <n v="1342.1617575305968"/>
    <n v="0"/>
    <n v="31.037770266744417"/>
    <n v="31.822581837551652"/>
    <n v="0"/>
    <n v="498.16785714285709"/>
    <n v="541.350341796875"/>
    <n v="199.6585693359375"/>
    <n v="-0.62769314348205063"/>
    <n v="14.838653302153279"/>
    <n v="674.6"/>
    <n v="14.837785905670167"/>
    <n v="524.31070127210728"/>
    <n v="524.31070127210728"/>
    <n v="0"/>
    <n v="14.837785905670167"/>
    <n v="37.572393304493801"/>
    <n v="0"/>
    <n v="17.221653199156453"/>
    <n v="17.22078580267334"/>
  </r>
  <r>
    <d v="1995-02-01T00:00:00"/>
    <n v="28"/>
    <x v="4"/>
    <x v="73"/>
    <x v="0"/>
    <n v="100"/>
    <n v="160"/>
    <n v="70"/>
    <n v="497"/>
    <n v="12.079534599367252"/>
    <n v="8.4636233697055783"/>
    <n v="21.419677976497933"/>
    <n v="235.64698217975206"/>
    <n v="8.3305785123966949"/>
    <n v="138.84297520661158"/>
    <n v="11.107438016528926"/>
    <n v="194.38016528925621"/>
    <n v="8.3305785123966949"/>
    <n v="111.07438016528926"/>
    <n v="20"/>
    <n v="32"/>
    <n v="14"/>
    <n v="20"/>
    <n v="32"/>
    <n v="14"/>
    <n v="259.6841462341813"/>
    <n v="7.2339251456772988"/>
    <n v="17.403058920615962"/>
    <n v="0.62000000504422781"/>
    <n v="25.256984071337492"/>
    <n v="0.69717716515589501"/>
    <n v="11.109738549091347"/>
    <n v="23.529884095399808"/>
    <n v="1.5878749467270041"/>
    <n v="36.22749759121816"/>
    <n v="0.68904577644310694"/>
    <n v="0.74835464204672275"/>
    <n v="0.80586240991245039"/>
    <n v="7.6551184246385633"/>
    <n v="17.608697989613798"/>
    <n v="1.2796087312090274"/>
    <n v="26.543425145461388"/>
    <n v="0.73268723788130841"/>
    <n v="659.41428571428571"/>
    <n v="651.48773193359375"/>
    <n v="106.69999694824219"/>
    <n v="1.0148003948621513"/>
    <n v="10.931826736828512"/>
    <n v="1970"/>
    <n v="19.273502118708009"/>
    <n v="774.55411003544918"/>
    <n v="774.55411003544918"/>
    <n v="0"/>
    <n v="19.273502118708009"/>
    <n v="20"/>
    <n v="7.9204654006327484"/>
    <n v="13.321596195441632"/>
    <n v="21.66327157732113"/>
    <n v="1769.9032258064517"/>
    <n v="1604.12255859375"/>
    <n v="136.55900573730469"/>
    <n v="0.12031714321168001"/>
    <n v="25.733759039256199"/>
    <n v="1690"/>
    <n v="49.475774908096582"/>
    <n v="1429.1246712165932"/>
    <n v="1429.1246712165932"/>
    <n v="0"/>
    <n v="49.475774908096582"/>
    <n v="32"/>
    <n v="23.53637663029442"/>
    <n v="666.96451612903229"/>
    <n v="596.8333740234375"/>
    <n v="70.039237976074219"/>
    <n v="-0.12084055057241896"/>
    <n v="14.677041419163222"/>
    <n v="674.6"/>
    <n v="7.9169716286051148"/>
    <n v="586.55380817014884"/>
    <n v="586.55380817014884"/>
    <n v="0"/>
    <n v="7.9169716286051148"/>
    <n v="14"/>
    <n v="-7.4196779764979333"/>
    <n v="15.615041442528243"/>
    <n v="8.8549716519701356"/>
  </r>
  <r>
    <d v="1995-03-01T00:00:00"/>
    <n v="31"/>
    <x v="5"/>
    <x v="73"/>
    <x v="0"/>
    <n v="415"/>
    <n v="579"/>
    <n v="364"/>
    <n v="2241"/>
    <n v="95.919167500645656"/>
    <n v="491.13877647210745"/>
    <n v="222.17293485278927"/>
    <n v="1263.071381714876"/>
    <n v="9.223140495867769"/>
    <n v="153.71900826446281"/>
    <n v="12.297520661157025"/>
    <n v="215.20661157024793"/>
    <n v="9.223140495867769"/>
    <n v="122.97520661157024"/>
    <n v="83"/>
    <n v="115.80000000000001"/>
    <n v="72.8"/>
    <n v="83"/>
    <n v="115.80000000000001"/>
    <n v="72.8"/>
    <n v="725.44050288933363"/>
    <n v="11.947368657766296"/>
    <n v="18.99999967716942"/>
    <n v="1.9099999596461776"/>
    <n v="32.857368294581896"/>
    <n v="0.29443177071572074"/>
    <n v="35.537566605429284"/>
    <n v="55.574940326558504"/>
    <n v="20.483358604908663"/>
    <n v="111.59586553689644"/>
    <n v="0.68904577644310694"/>
    <n v="0.74835464204672275"/>
    <n v="0.80586240991245039"/>
    <n v="24.48701017453665"/>
    <n v="41.589764574849667"/>
    <n v="16.506768728452624"/>
    <n v="82.583543477838944"/>
    <n v="0.74002332506247481"/>
    <n v="860.36774193548388"/>
    <n v="899.552490234375"/>
    <n v="316.39999389648438"/>
    <n v="1.8170063630411448"/>
    <n v="66.518192955836781"/>
    <n v="2030"/>
    <n v="63.138740166622881"/>
    <n v="1025.9983574022694"/>
    <n v="1025.9983574022694"/>
    <n v="0"/>
    <n v="63.138740166622881"/>
    <n v="83"/>
    <n v="-12.919167500645656"/>
    <n v="93.672257957773766"/>
    <n v="90.292805168559866"/>
    <n v="1722.2333333333333"/>
    <n v="1690"/>
    <n v="558.51800537109375"/>
    <n v="2.3248813143643465"/>
    <n v="470.31564533832642"/>
    <n v="1690"/>
    <n v="117.56662156947857"/>
    <n v="1690"/>
    <n v="1867.751173703844"/>
    <n v="177.75117370384396"/>
    <n v="295.31779527332253"/>
    <n v="293.55117370384397"/>
    <n v="-197.58760276826348"/>
    <n v="713.07333333333327"/>
    <n v="735"/>
    <n v="360.14547729492187"/>
    <n v="0.74076132466970401"/>
    <n v="221.23811612215908"/>
    <n v="735"/>
    <n v="86.461955143171252"/>
    <n v="735"/>
    <n v="859.4965689972297"/>
    <n v="124.4965689972297"/>
    <n v="210.95852414040095"/>
    <n v="197.29656899722971"/>
    <n v="-24.876365855559555"/>
    <n v="220.72811613169583"/>
    <n v="210.4485241499377"/>
  </r>
  <r>
    <d v="1995-04-01T00:00:00"/>
    <n v="30"/>
    <x v="6"/>
    <x v="73"/>
    <x v="0"/>
    <n v="276"/>
    <n v="385"/>
    <n v="206"/>
    <n v="1458"/>
    <n v="90.912987474173548"/>
    <n v="279.78035253099176"/>
    <n v="61.588055268595042"/>
    <n v="792.84241348140495"/>
    <n v="8.9256198347107443"/>
    <n v="148.7603305785124"/>
    <n v="11.900826446280991"/>
    <n v="208.26446280991735"/>
    <n v="8.9256198347107443"/>
    <n v="119.00826446280992"/>
    <n v="55.2"/>
    <n v="77"/>
    <n v="41.2"/>
    <n v="55.2"/>
    <n v="77"/>
    <n v="41.2"/>
    <n v="533.96101820764466"/>
    <n v="43.423680420552401"/>
    <n v="46.574379238412398"/>
    <n v="30.481122481921489"/>
    <n v="120.47918214088629"/>
    <n v="0.44903131314062023"/>
    <n v="81.586033792416671"/>
    <n v="122.32054987134022"/>
    <n v="64.402504400122979"/>
    <n v="268.30908806387987"/>
    <n v="0.68904577644310694"/>
    <n v="0.74835464204672275"/>
    <n v="0.80586240991245039"/>
    <n v="56.216512001409306"/>
    <n v="91.539151313925103"/>
    <n v="51.899557400280294"/>
    <n v="199.65522071561472"/>
    <n v="0.74412395851489077"/>
    <n v="1096.0333333333333"/>
    <n v="1003.9370727539062"/>
    <n v="236.10000610351562"/>
    <n v="3.2874303392142306"/>
    <n v="128.42800393853307"/>
    <n v="2220"/>
    <n v="97.507758595048188"/>
    <n v="1161.3031745715225"/>
    <n v="1161.3031745715225"/>
    <n v="0"/>
    <n v="97.507758595048188"/>
    <n v="55.199999999999989"/>
    <n v="-35.712987474173559"/>
    <n v="129.28355016787191"/>
    <n v="98.363304824387029"/>
    <n v="1735.0967741935483"/>
    <n v="1713"/>
    <n v="336.09500122070312"/>
    <n v="4.9953730811757486"/>
    <n v="308.09967071280994"/>
    <n v="1718"/>
    <n v="150.28408858327779"/>
    <n v="1718"/>
    <n v="1870.8155395562496"/>
    <n v="152.81553955624963"/>
    <n v="303.09962813952745"/>
    <n v="229.81553955624966"/>
    <n v="-49.964812974742102"/>
    <n v="763.77096774193569"/>
    <n v="845"/>
    <n v="210.39598083496094"/>
    <n v="2.1867659639721073"/>
    <n v="98.209202285640501"/>
    <n v="845"/>
    <n v="99.23958088242172"/>
    <n v="843.96963398856713"/>
    <n v="843.96963398856713"/>
    <n v="0"/>
    <n v="99.23958088242172"/>
    <n v="41.20000000000001"/>
    <n v="-20.388055268595032"/>
    <n v="86.182201858394407"/>
    <n v="87.212580455175626"/>
  </r>
  <r>
    <d v="1995-05-01T00:00:00"/>
    <n v="31"/>
    <x v="7"/>
    <x v="73"/>
    <x v="0"/>
    <n v="484"/>
    <n v="659"/>
    <n v="388"/>
    <n v="2468"/>
    <n v="87.491350238894626"/>
    <n v="584.19978370351237"/>
    <n v="186.38009426652891"/>
    <n v="1417.7568982438017"/>
    <n v="9.223140495867769"/>
    <n v="153.71900826446281"/>
    <n v="12.297520661157025"/>
    <n v="215.20661157024793"/>
    <n v="9.223140495867769"/>
    <n v="122.97520661157024"/>
    <n v="96.800000000000011"/>
    <n v="131.80000000000001"/>
    <n v="77.600000000000009"/>
    <n v="96.800000000000011"/>
    <n v="131.80000000000001"/>
    <n v="77.600000000000009"/>
    <n v="865.88567003486594"/>
    <n v="77.712940403961937"/>
    <n v="105.89242244121456"/>
    <n v="77.512280523126776"/>
    <n v="261.11764336830328"/>
    <n v="0.68457715741557346"/>
    <n v="115.76963905123627"/>
    <n v="164.84825594230321"/>
    <n v="100.8111967308744"/>
    <n v="381.42909172441387"/>
    <n v="0.68904577644310694"/>
    <n v="0.74835464204672275"/>
    <n v="0.80586240991245039"/>
    <n v="79.770580828597332"/>
    <n v="123.36495756772885"/>
    <n v="81.239953943700584"/>
    <n v="284.37549234002677"/>
    <n v="0.74555270824882636"/>
    <n v="1309.9354838709678"/>
    <n v="1242.526123046875"/>
    <n v="394.79998779296875"/>
    <n v="5.2970163846607052"/>
    <n v="150.91393659607439"/>
    <n v="2420"/>
    <n v="153.28023312686261"/>
    <n v="1397.5259128529678"/>
    <n v="1397.5259128529678"/>
    <n v="0"/>
    <n v="153.28023312686261"/>
    <n v="96.800000000000011"/>
    <n v="9.3086497611053858"/>
    <n v="153.93495044550619"/>
    <n v="156.30124697629441"/>
    <n v="1752.0333333333333"/>
    <n v="1629.699951171875"/>
    <n v="613.5369873046875"/>
    <n v="7.3059523148970174"/>
    <n v="689.53105049070246"/>
    <n v="2002"/>
    <n v="254.60377569325658"/>
    <n v="2002"/>
    <n v="2069.6272592965338"/>
    <n v="67.627259296533794"/>
    <n v="322.23103498979037"/>
    <n v="199.42725929653378"/>
    <n v="-384.77252440697862"/>
    <n v="883.81333333333316"/>
    <n v="970"/>
    <n v="389.3253173828125"/>
    <n v="3.6051123046875002"/>
    <n v="260.72019789514462"/>
    <n v="970"/>
    <n v="155.66778421743129"/>
    <n v="970"/>
    <n v="1074.0220548492609"/>
    <n v="104.02205484926094"/>
    <n v="259.68983906669223"/>
    <n v="181.62205484926096"/>
    <n v="-4.7580394172679519"/>
    <n v="249.9031975060455"/>
    <n v="248.87283867759311"/>
  </r>
  <r>
    <d v="1995-06-01T00:00:00"/>
    <n v="30"/>
    <x v="8"/>
    <x v="73"/>
    <x v="0"/>
    <n v="460"/>
    <n v="811"/>
    <n v="471"/>
    <n v="2734"/>
    <n v="65.726359923811984"/>
    <n v="303.65763494318179"/>
    <n v="305.24861505681821"/>
    <n v="872.45841942148763"/>
    <n v="8.9256198347107443"/>
    <n v="148.7603305785124"/>
    <n v="11.900826446280991"/>
    <n v="208.26446280991735"/>
    <n v="8.9256198347107443"/>
    <n v="119.00826446280992"/>
    <n v="92"/>
    <n v="162.20000000000002"/>
    <n v="94.2"/>
    <n v="92"/>
    <n v="162.20000000000002"/>
    <n v="94.2"/>
    <n v="546.22580949767575"/>
    <n v="97.687171242453829"/>
    <n v="137.82896065199671"/>
    <n v="105.80617736311983"/>
    <n v="341.32230925757034"/>
    <n v="0.82485548097302919"/>
    <n v="121.09269271761872"/>
    <n v="169.71225357263492"/>
    <n v="122.99155155799279"/>
    <n v="413.79649784824642"/>
    <n v="0.68904577644310694"/>
    <n v="0.74835464204672275"/>
    <n v="0.80586240991245039"/>
    <n v="83.438408475198145"/>
    <n v="127.00495277329185"/>
    <n v="99.11426813739547"/>
    <n v="309.55762938588543"/>
    <n v="0.74809146765522161"/>
    <n v="1544.4666666666667"/>
    <n v="1484.12841796875"/>
    <n v="398.5"/>
    <n v="7.9148522243026855"/>
    <n v="148.98291903409091"/>
    <n v="2420"/>
    <n v="161.00785206947455"/>
    <n v="1627.1032085591905"/>
    <n v="1627.1032085591905"/>
    <n v="0"/>
    <n v="161.00785206947455"/>
    <n v="92"/>
    <n v="26.273640076188016"/>
    <n v="149.76860311208677"/>
    <n v="161.79353614747041"/>
    <n v="1967.3548387096773"/>
    <n v="1982.800048828125"/>
    <n v="767.57000732421875"/>
    <n v="11.698241279538998"/>
    <n v="402.77167484504133"/>
    <n v="2030"/>
    <n v="250.49002588180736"/>
    <n v="2030"/>
    <n v="2507.3817401628721"/>
    <n v="477.38174016287212"/>
    <n v="727.87176604467948"/>
    <n v="639.58174016287217"/>
    <n v="335.92410521969038"/>
    <n v="1010.7612903225806"/>
    <n v="1024"/>
    <n v="475.7889404296875"/>
    <n v="5.6737597757134557"/>
    <n v="416.11512784090911"/>
    <n v="1024"/>
    <n v="198.37458841464891"/>
    <n v="1024"/>
    <n v="1241.740592239325"/>
    <n v="217.740592239325"/>
    <n v="416.11518065397388"/>
    <n v="311.94059223932493"/>
    <n v="6.6919771825067187"/>
    <n v="399.58712796297942"/>
    <n v="399.58718077604419"/>
  </r>
  <r>
    <d v="1995-07-01T00:00:00"/>
    <n v="31"/>
    <x v="9"/>
    <x v="73"/>
    <x v="0"/>
    <n v="261"/>
    <n v="652"/>
    <n v="340"/>
    <n v="2088"/>
    <n v="25.68555684239411"/>
    <n v="512.83939695247932"/>
    <n v="300.74943827479336"/>
    <n v="1196.4142561983472"/>
    <n v="0"/>
    <n v="0"/>
    <n v="0"/>
    <n v="0"/>
    <n v="0"/>
    <n v="0"/>
    <n v="0"/>
    <n v="0"/>
    <n v="0"/>
    <n v="25.68555684239411"/>
    <n v="512.83939695247932"/>
    <n v="300.74943827479336"/>
    <n v="1196.4142561983472"/>
    <n v="112.1523467639261"/>
    <n v="177.51438846304396"/>
    <n v="122.12919804344493"/>
    <n v="411.79593327041499"/>
    <n v="0.886568354474919"/>
    <n v="130.16127271589696"/>
    <n v="201.38523916384358"/>
    <n v="132.93649294655538"/>
    <n v="464.48300482629588"/>
    <n v="0.68904577644310694"/>
    <n v="0.74835464204672275"/>
    <n v="0.80586240991245039"/>
    <n v="89.687075221348209"/>
    <n v="150.7075785679518"/>
    <n v="107.12852257122059"/>
    <n v="347.52317636052061"/>
    <n v="0.74819352430447894"/>
    <n v="1785.4193548387098"/>
    <n v="1610.7919921875"/>
    <n v="263.79998779296875"/>
    <n v="10.200664476126679"/>
    <n v="126.93567778279959"/>
    <n v="2300"/>
    <n v="104.47035897287633"/>
    <n v="1776.2321729031564"/>
    <n v="1776.2321729031564"/>
    <n v="0"/>
    <n v="104.47035897287633"/>
    <n v="25.685556842394107"/>
    <n v="0"/>
    <n v="126.07980517174587"/>
    <n v="103.61448636182261"/>
    <n v="1997.6129032258063"/>
    <n v="1910"/>
    <n v="615.0360107421875"/>
    <n v="14.562051033461389"/>
    <n v="673.27400439049586"/>
    <n v="2030"/>
    <n v="646.46722707764729"/>
    <n v="1984.0067326310786"/>
    <n v="1984.0067326310786"/>
    <n v="0"/>
    <n v="646.46722707764729"/>
    <n v="512.83939695247932"/>
    <n v="0"/>
    <n v="979.13225806451635"/>
    <n v="910"/>
    <n v="320.2830810546875"/>
    <n v="6.7367477341328774"/>
    <n v="427.54630358987606"/>
    <n v="1024"/>
    <n v="412.54561501763447"/>
    <n v="925.00071830292018"/>
    <n v="925.00071830292018"/>
    <n v="0"/>
    <n v="412.54561501763447"/>
    <n v="300.74943827479336"/>
    <n v="0"/>
    <n v="420.42330344491756"/>
    <n v="405.42261487267598"/>
  </r>
  <r>
    <d v="1995-08-01T00:00:00"/>
    <n v="31"/>
    <x v="10"/>
    <x v="73"/>
    <x v="0"/>
    <n v="50"/>
    <n v="162"/>
    <n v="59"/>
    <n v="515"/>
    <n v="25.698029623740961"/>
    <n v="109.48704666516012"/>
    <n v="104.51958088520145"/>
    <n v="288.66526278409088"/>
    <n v="0"/>
    <n v="0"/>
    <n v="0"/>
    <n v="0"/>
    <n v="0"/>
    <n v="0"/>
    <n v="0"/>
    <n v="0"/>
    <n v="0"/>
    <n v="25.698029623740961"/>
    <n v="109.48704666516012"/>
    <n v="104.51958088520145"/>
    <n v="288.66526278409088"/>
    <n v="102.9391676519725"/>
    <n v="152.80573308771307"/>
    <n v="100.08116735032768"/>
    <n v="355.82606809001322"/>
    <n v="0.88606034561588454"/>
    <n v="119.77986369513162"/>
    <n v="173.08928977226961"/>
    <n v="108.71305236157642"/>
    <n v="401.58220582897764"/>
    <n v="0.68904577644310694"/>
    <n v="0.74835464204672275"/>
    <n v="0.80586240991245039"/>
    <n v="82.533809182061489"/>
    <n v="129.5321734896483"/>
    <n v="87.607762365038383"/>
    <n v="299.67374503674819"/>
    <n v="0.74623262855518713"/>
    <n v="1816.4516129032259"/>
    <n v="1566.283447265625"/>
    <n v="84.300003051757813"/>
    <n v="9.6021079525277635"/>
    <n v="119.20652392174587"/>
    <n v="2130"/>
    <n v="98.801165054601924"/>
    <n v="1752.1289029477846"/>
    <n v="1752.1289029477846"/>
    <n v="0"/>
    <n v="98.801165054601924"/>
    <n v="25.698029623740965"/>
    <n v="0"/>
    <n v="117.83724633587293"/>
    <n v="97.431887468728988"/>
    <n v="1854.7666666666667"/>
    <n v="1790"/>
    <n v="129.02200317382812"/>
    <n v="12.635360964940599"/>
    <n v="236.38673408445248"/>
    <n v="2030"/>
    <n v="213.11316981480223"/>
    <n v="1887.2802050251642"/>
    <n v="1887.2802050251642"/>
    <n v="0"/>
    <n v="213.11316981480223"/>
    <n v="109.48704666516011"/>
    <n v="0"/>
    <n v="876.47333333333347"/>
    <n v="770"/>
    <n v="67.957015991210938"/>
    <n v="5.7339268254051525"/>
    <n v="202.22308981146693"/>
    <n v="1024"/>
    <n v="189.7496815817934"/>
    <n v="797.47412588693248"/>
    <n v="797.47412588693248"/>
    <n v="0"/>
    <n v="189.7496815817934"/>
    <n v="104.51958088520145"/>
    <n v="0"/>
    <n v="199.14708983626247"/>
    <n v="186.67368160658893"/>
  </r>
  <r>
    <d v="1995-09-01T00:00:00"/>
    <n v="30"/>
    <x v="11"/>
    <x v="73"/>
    <x v="0"/>
    <n v="18"/>
    <n v="35"/>
    <n v="13"/>
    <n v="139"/>
    <n v="23.637281080513947"/>
    <n v="47.104072507747937"/>
    <n v="30.310877978112085"/>
    <n v="173.58681721332644"/>
    <n v="0"/>
    <n v="0"/>
    <n v="0"/>
    <n v="0"/>
    <n v="0"/>
    <n v="0"/>
    <n v="0"/>
    <n v="0"/>
    <n v="0"/>
    <n v="23.637281080513947"/>
    <n v="47.104072507747937"/>
    <n v="30.310877978112085"/>
    <n v="173.58681721332644"/>
    <n v="64.805527893570826"/>
    <n v="89.387196009612282"/>
    <n v="46.722012732639783"/>
    <n v="200.91473663582289"/>
    <n v="0.93079061346576386"/>
    <n v="69.531974978463765"/>
    <n v="94.972053999396095"/>
    <n v="51.349820136200719"/>
    <n v="215.85384911406061"/>
    <n v="0.68904577644310694"/>
    <n v="0.74835464204672275"/>
    <n v="0.80586240991245039"/>
    <n v="47.910713686658248"/>
    <n v="71.072777475160095"/>
    <n v="41.380889803529584"/>
    <n v="160.36438096534792"/>
    <n v="0.74293037452674204"/>
    <n v="1769.0666666666666"/>
    <n v="1549.8773193359375"/>
    <n v="68.800003051757812"/>
    <n v="7.0992031633361314"/>
    <n v="78.106967490960741"/>
    <n v="2000"/>
    <n v="68.212160944969128"/>
    <n v="1745.6175418912371"/>
    <n v="1745.6175418912371"/>
    <n v="0"/>
    <n v="68.212160944969128"/>
    <n v="23.637281080513958"/>
    <n v="0"/>
    <n v="80.651263074638436"/>
    <n v="70.756456528646822"/>
    <n v="1617.0645161290322"/>
    <n v="1700"/>
    <n v="33.912998199462891"/>
    <n v="9.2182247950025822"/>
    <n v="114.69478870738637"/>
    <n v="1773"/>
    <n v="96.380370399924445"/>
    <n v="1773"/>
    <n v="1815.5946080297001"/>
    <n v="42.594608029700112"/>
    <n v="138.97497842962457"/>
    <n v="89.69868053744807"/>
    <n v="42.594608029700133"/>
    <n v="712.44193548387091"/>
    <n v="700"/>
    <n v="21.757701873779297"/>
    <n v="3.7512406530459064"/>
    <n v="88.006451769111564"/>
    <n v="850"/>
    <n v="82.665328256959569"/>
    <n v="732.8152588507063"/>
    <n v="732.8152588507063"/>
    <n v="0"/>
    <n v="82.665328256959569"/>
    <n v="30.310877978112085"/>
    <n v="0"/>
    <n v="80.110451860664298"/>
    <n v="74.769328348512303"/>
  </r>
  <r>
    <d v="1995-10-01T00:00:00"/>
    <n v="31"/>
    <x v="0"/>
    <x v="74"/>
    <x v="0"/>
    <n v="11"/>
    <n v="12"/>
    <n v="11"/>
    <n v="60"/>
    <n v="68.575828463972101"/>
    <n v="46.632151060498451"/>
    <n v="29.160394539320766"/>
    <n v="211.13512945506199"/>
    <n v="0"/>
    <n v="0"/>
    <n v="0"/>
    <n v="0"/>
    <n v="0"/>
    <n v="0"/>
    <n v="0"/>
    <n v="0"/>
    <n v="0"/>
    <n v="68.575828463972101"/>
    <n v="46.632151060498451"/>
    <n v="29.160394539320766"/>
    <n v="211.13512945506199"/>
    <n v="40.649427829458695"/>
    <n v="72.734008794106728"/>
    <n v="23.03382724982648"/>
    <n v="136.4172638733919"/>
    <n v="1.3359207044986536"/>
    <n v="30.774169808286373"/>
    <n v="52.77213598707192"/>
    <n v="18.568485459850805"/>
    <n v="102.1147912552091"/>
    <n v="0.68904577644310694"/>
    <n v="0.74835464204672275"/>
    <n v="0.80586240991245039"/>
    <n v="21.204811729942705"/>
    <n v="39.492272936646181"/>
    <n v="14.963644441099664"/>
    <n v="75.660729107688553"/>
    <n v="0.74093799906611413"/>
    <n v="1770.6774193548388"/>
    <n v="1513.2794189453125"/>
    <n v="65.800003051757812"/>
    <n v="4.8465499802266274"/>
    <n v="97.551351126678725"/>
    <n v="1970"/>
    <n v="91.106723837874014"/>
    <n v="1715.4642711248944"/>
    <n v="1715.4642711248944"/>
    <n v="0"/>
    <n v="91.106723837874014"/>
    <n v="68.575828463972101"/>
    <n v="0"/>
    <n v="103.84140084258782"/>
    <n v="97.396773553783106"/>
    <n v="1614.2333333333333"/>
    <n v="1606.8114013671875"/>
    <n v="9.2290000915527344"/>
    <n v="5.5956186543614415"/>
    <n v="96.82201898243801"/>
    <n v="1690"/>
    <n v="63.580284816054835"/>
    <n v="1690"/>
    <n v="1713.0530966211363"/>
    <n v="23.053096621136319"/>
    <n v="86.633381437191161"/>
    <n v="69.685247681634777"/>
    <n v="23.053096621136326"/>
    <n v="650.59666666666669"/>
    <n v="662.11566162109375"/>
    <n v="8.1474390029907227"/>
    <n v="2.2441021350198542"/>
    <n v="43.787681390431302"/>
    <n v="674.6"/>
    <n v="35.717498724125107"/>
    <n v="674.6"/>
    <n v="703.00109699455209"/>
    <n v="28.401096994552063"/>
    <n v="64.11859571867717"/>
    <n v="57.561491533872832"/>
    <n v="28.401096994552066"/>
    <n v="36.557681371357816"/>
    <n v="56.888595699603684"/>
  </r>
  <r>
    <d v="1995-11-01T00:00:00"/>
    <n v="30"/>
    <x v="1"/>
    <x v="74"/>
    <x v="0"/>
    <n v="10"/>
    <n v="7"/>
    <n v="7"/>
    <n v="41"/>
    <n v="21.47856203189566"/>
    <n v="26.810472220428718"/>
    <n v="22.543095461002068"/>
    <n v="154.21137977789257"/>
    <n v="0"/>
    <n v="0"/>
    <n v="0"/>
    <n v="0"/>
    <n v="0"/>
    <n v="0"/>
    <n v="0"/>
    <n v="0"/>
    <n v="0"/>
    <n v="21.47856203189566"/>
    <n v="26.810472220428718"/>
    <n v="22.543095461002068"/>
    <n v="154.21137977789257"/>
    <n v="22.662894275759861"/>
    <n v="11.247519450542356"/>
    <n v="1.9852113329674588"/>
    <n v="35.895625059269676"/>
    <n v="1.502975645784949"/>
    <n v="14.785007872882906"/>
    <n v="7.8131158693644007"/>
    <n v="1.284914655572313"/>
    <n v="23.883038397819618"/>
    <n v="0.68904577644310694"/>
    <n v="0.74835464204672275"/>
    <n v="0.80586240991245039"/>
    <n v="10.18754722948805"/>
    <n v="5.8469815296877652"/>
    <n v="1.0354644208713304"/>
    <n v="17.069993180047145"/>
    <n v="0.71473289519165772"/>
    <n v="1776.1666666666667"/>
    <n v="1509.7210693359375"/>
    <n v="38.099998474121094"/>
    <n v="2.1020357242300491"/>
    <n v="39.556316180268595"/>
    <n v="1970"/>
    <n v="27.08097047566778"/>
    <n v="1724.3812633991176"/>
    <n v="1724.3812633991176"/>
    <n v="0"/>
    <n v="27.08097047566778"/>
    <n v="21.478562031895663"/>
    <n v="0"/>
    <n v="39.928558400051649"/>
    <n v="27.453212695450834"/>
    <n v="1683.2258064516129"/>
    <n v="1582.63623046875"/>
    <n v="5.8270001411437988"/>
    <n v="0.90314086409639716"/>
    <n v="29.099020612732438"/>
    <n v="1690"/>
    <n v="23.698483067042286"/>
    <n v="1671.2253762100049"/>
    <n v="1671.2253762100049"/>
    <n v="0"/>
    <n v="23.698483067042286"/>
    <n v="26.810472220428718"/>
    <n v="0"/>
    <n v="634.24516129032259"/>
    <n v="648.31396484375"/>
    <n v="4.400306224822998"/>
    <n v="0.41568568521294713"/>
    <n v="17.786325905539773"/>
    <n v="674.6"/>
    <n v="16.836579480625414"/>
    <n v="661.74804105898465"/>
    <n v="661.74804105898465"/>
    <n v="0"/>
    <n v="16.836579480625414"/>
    <n v="22.543095461002068"/>
    <n v="0"/>
    <n v="18.051325891234658"/>
    <n v="17.101579466320299"/>
  </r>
  <r>
    <d v="1995-12-01T00:00:00"/>
    <n v="31"/>
    <x v="2"/>
    <x v="74"/>
    <x v="0"/>
    <n v="42"/>
    <n v="72"/>
    <n v="30"/>
    <n v="212"/>
    <n v="22.300285987538739"/>
    <n v="26.451316563629906"/>
    <n v="22.429716191567664"/>
    <n v="135.46110811596074"/>
    <n v="0"/>
    <n v="0"/>
    <n v="0"/>
    <n v="0"/>
    <n v="0"/>
    <n v="0"/>
    <n v="0"/>
    <n v="0"/>
    <n v="0"/>
    <n v="22.300285987538739"/>
    <n v="26.451316563629906"/>
    <n v="22.429716191567664"/>
    <n v="135.46110811596074"/>
    <n v="8.2994058542803302"/>
    <n v="10.917524308133716"/>
    <n v="1.1199997528328383"/>
    <n v="20.336929915246884"/>
    <n v="0.9330741995933044"/>
    <n v="9.9602633288662314"/>
    <n v="10.636966549655769"/>
    <n v="1.1983892952919"/>
    <n v="21.7956191738139"/>
    <n v="0.68904577644310694"/>
    <n v="0.74835464204672275"/>
    <n v="0.80586240991245039"/>
    <n v="6.8630773790164374"/>
    <n v="7.9602232947306062"/>
    <n v="0.96573688551721371"/>
    <n v="15.789037559264258"/>
    <n v="0.72441335267198181"/>
    <n v="1805.483870967742"/>
    <n v="1542.320068359375"/>
    <n v="58.700000762939453"/>
    <n v="1.0842403102906282"/>
    <n v="25.016807851239669"/>
    <n v="1970"/>
    <n v="23.580481837923465"/>
    <n v="1758.4165420138429"/>
    <n v="1758.4165420138429"/>
    <n v="0"/>
    <n v="23.580481837923465"/>
    <n v="22.300285987538743"/>
    <n v="0"/>
    <n v="26.097091074541581"/>
    <n v="24.660765061225376"/>
    <n v="1649"/>
    <n v="1604.62060546875"/>
    <n v="50.575000762939453"/>
    <n v="-0.77341746621880647"/>
    <n v="29.364075978176654"/>
    <n v="1690"/>
    <n v="26.406775301475747"/>
    <n v="1690"/>
    <n v="1696.1670191376875"/>
    <n v="6.1670191376874754"/>
    <n v="32.573794439163223"/>
    <n v="32.618335701317378"/>
    <n v="6.1670191376874719"/>
    <n v="646.7225806451612"/>
    <n v="657.514892578125"/>
    <n v="26.232305526733398"/>
    <n v="-0.38526964045753165"/>
    <n v="17.416652610085226"/>
    <n v="674.6"/>
    <n v="17.262390177972176"/>
    <n v="671.1032260482034"/>
    <n v="671.1032260482034"/>
    <n v="0"/>
    <n v="17.262390177972176"/>
    <n v="22.429716191567664"/>
    <n v="0"/>
    <n v="17.721652617237783"/>
    <n v="17.567390185124733"/>
  </r>
  <r>
    <d v="1996-01-01T00:00:00"/>
    <n v="31"/>
    <x v="3"/>
    <x v="74"/>
    <x v="0"/>
    <n v="86"/>
    <n v="129"/>
    <n v="66"/>
    <n v="385"/>
    <n v="21.085472361667097"/>
    <n v="33.074686208677683"/>
    <n v="51.88750972527118"/>
    <n v="164.56516028538223"/>
    <n v="0"/>
    <n v="0"/>
    <n v="0"/>
    <n v="0"/>
    <n v="0"/>
    <n v="0"/>
    <n v="0"/>
    <n v="0"/>
    <n v="0"/>
    <n v="21.085472361667097"/>
    <n v="33.074686208677683"/>
    <n v="51.88750972527118"/>
    <n v="164.56516028538223"/>
    <n v="8.1256306154865872"/>
    <n v="18.8094881218524"/>
    <n v="0.62000003909276535"/>
    <n v="27.555118776431755"/>
    <n v="0.81212982401258982"/>
    <n v="9.9117768846798722"/>
    <n v="23.345314850162044"/>
    <n v="0.67235890432656908"/>
    <n v="33.929450639168486"/>
    <n v="0.68904577644310694"/>
    <n v="0.74835464204672275"/>
    <n v="0.80586240991245039"/>
    <n v="6.829667999435082"/>
    <n v="17.470574738161059"/>
    <n v="0.54182876696670368"/>
    <n v="24.842071504562842"/>
    <n v="0.73216839755975638"/>
    <n v="1857"/>
    <n v="1620.5826416015625"/>
    <n v="93"/>
    <n v="1.0118235425712649"/>
    <n v="13.725601584694603"/>
    <n v="1970"/>
    <n v="12.429638243771798"/>
    <n v="1837.9750802275"/>
    <n v="1837.9750802275"/>
    <n v="0"/>
    <n v="12.429638243771798"/>
    <n v="21.085472361667087"/>
    <n v="0"/>
    <n v="21.794201054848916"/>
    <n v="20.498237713926109"/>
    <n v="1718.5517241379309"/>
    <n v="1673.738037109375"/>
    <n v="104.81199645996094"/>
    <n v="-1.5614642270931527"/>
    <n v="37.256038384555787"/>
    <n v="1690"/>
    <n v="35.917125265686394"/>
    <n v="1690"/>
    <n v="1760.4563354213678"/>
    <n v="70.456335421367839"/>
    <n v="106.37346068705423"/>
    <n v="103.53102163004552"/>
    <n v="70.456335421367839"/>
    <n v="721.95517241379309"/>
    <n v="674.5999755859375"/>
    <n v="63.627731323242187"/>
    <n v="-0.84175957545761237"/>
    <n v="47.384417210098142"/>
    <n v="674.6"/>
    <n v="47.306247509800748"/>
    <n v="674.6"/>
    <n v="688.26646943710239"/>
    <n v="13.666469437102364"/>
    <n v="60.972716946903113"/>
    <n v="65.553979162373537"/>
    <n v="13.666469437102357"/>
    <n v="49.999417219634886"/>
    <n v="63.587716956439856"/>
  </r>
  <r>
    <d v="1996-02-01T00:00:00"/>
    <n v="29"/>
    <x v="4"/>
    <x v="74"/>
    <x v="0"/>
    <n v="276"/>
    <n v="348"/>
    <n v="191"/>
    <n v="1171"/>
    <n v="13.557619659171618"/>
    <n v="325.91605436466944"/>
    <n v="173.09975109762397"/>
    <n v="655.42344266528926"/>
    <n v="8.6280991735537196"/>
    <n v="143.80165289256198"/>
    <n v="11.504132231404959"/>
    <n v="201.32231404958677"/>
    <n v="8.6280991735537196"/>
    <n v="115.04132231404958"/>
    <n v="55.2"/>
    <n v="69.600000000000009"/>
    <n v="38.200000000000003"/>
    <n v="55.2"/>
    <n v="69.600000000000009"/>
    <n v="38.200000000000003"/>
    <n v="305.85001754382426"/>
    <n v="7.9800919329430444"/>
    <n v="17.403059646984762"/>
    <n v="0.6200000277432528"/>
    <n v="26.003151607671057"/>
    <n v="0.71777388273084675"/>
    <n v="11.109738549091347"/>
    <n v="23.529884095399808"/>
    <n v="1.5878749467270041"/>
    <n v="36.22749759121816"/>
    <n v="0.98595479576888301"/>
    <n v="0.95"/>
    <n v="0.94961739130434786"/>
    <n v="10.953700002215045"/>
    <n v="22.353389890629817"/>
    <n v="1.5078736646284281"/>
    <n v="34.814963557473291"/>
    <n v="0.96100934020661477"/>
    <n v="1988.7931034482758"/>
    <n v="1812.147705078125"/>
    <n v="202.19999694824219"/>
    <n v="1.808600910281347"/>
    <n v="8.8263276104887662"/>
    <n v="1970"/>
    <n v="53.442312722531156"/>
    <n v="1970"/>
    <n v="1984.9241635429298"/>
    <n v="14.924163542929819"/>
    <n v="68.366476265460975"/>
    <n v="70.124163542929821"/>
    <n v="56.5665438837582"/>
    <n v="24.016083742252068"/>
    <n v="83.556232397224278"/>
    <n v="1731.483870967742"/>
    <n v="1690"/>
    <n v="332.22100830078125"/>
    <n v="0.12792124519663409"/>
    <n v="315.83120512654961"/>
    <n v="1690"/>
    <n v="64.465505369145447"/>
    <n v="1690"/>
    <n v="1957.6275816864393"/>
    <n v="267.62758168643927"/>
    <n v="332.0930870555847"/>
    <n v="337.22758168643924"/>
    <n v="11.311527321769802"/>
    <n v="719.74838709677408"/>
    <n v="674.5999755859375"/>
    <n v="187.46189880371094"/>
    <n v="-0.13736472910100764"/>
    <n v="187.5992549070248"/>
    <n v="674.6"/>
    <n v="53.587373100053235"/>
    <n v="674.6"/>
    <n v="808.61189043275874"/>
    <n v="134.01189043275872"/>
    <n v="187.59926353281196"/>
    <n v="172.21189043275874"/>
    <n v="-0.88786066486522941"/>
    <n v="178.40125495280117"/>
    <n v="178.40126357858833"/>
  </r>
  <r>
    <d v="1996-03-01T00:00:00"/>
    <n v="31"/>
    <x v="5"/>
    <x v="74"/>
    <x v="0"/>
    <n v="215"/>
    <n v="290"/>
    <n v="161"/>
    <n v="999"/>
    <n v="118.38712955191116"/>
    <n v="300.55122481921489"/>
    <n v="100.43353749677169"/>
    <n v="646.96961970557857"/>
    <n v="9.223140495867769"/>
    <n v="153.71900826446281"/>
    <n v="12.297520661157025"/>
    <n v="215.20661157024793"/>
    <n v="9.223140495867769"/>
    <n v="122.97520661157024"/>
    <n v="43"/>
    <n v="58"/>
    <n v="32.200000000000003"/>
    <n v="43"/>
    <n v="58"/>
    <n v="32.200000000000003"/>
    <n v="260.79772783768084"/>
    <n v="21.383561304265804"/>
    <n v="21.518111057754389"/>
    <n v="3.5147012348017417"/>
    <n v="46.416373596821934"/>
    <n v="0.41593273526316704"/>
    <n v="35.537566605429284"/>
    <n v="55.574940326558504"/>
    <n v="20.483358604908663"/>
    <n v="111.59586553689644"/>
    <n v="0.98595479576888301"/>
    <n v="0.95"/>
    <n v="0.94961739130434786"/>
    <n v="35.038434224579106"/>
    <n v="52.796193310230578"/>
    <n v="19.451353563544831"/>
    <n v="107.28598109835451"/>
    <n v="0.96137953303371293"/>
    <n v="2042.8387096774193"/>
    <n v="1922.025146484375"/>
    <n v="226.60000610351562"/>
    <n v="3.301209525116219"/>
    <n v="113.42145766076963"/>
    <n v="2030"/>
    <n v="48.689210632455399"/>
    <n v="2030"/>
    <n v="2144.6095859459442"/>
    <n v="114.60958594594422"/>
    <n v="163.29879657839962"/>
    <n v="157.60958594594422"/>
    <n v="39.22245639403306"/>
    <n v="119.37548723205062"/>
    <n v="169.2528261496806"/>
    <n v="1711.3666666666666"/>
    <n v="1690"/>
    <n v="288.65701293945313"/>
    <n v="2.3689256475779636"/>
    <n v="286.28808238636361"/>
    <n v="1690"/>
    <n v="75.014939660101248"/>
    <n v="1690"/>
    <n v="1901.273147631774"/>
    <n v="211.27314763177401"/>
    <n v="286.28808729187529"/>
    <n v="269.27314763177401"/>
    <n v="-31.278077187440886"/>
    <n v="744.36666666666679"/>
    <n v="735"/>
    <n v="153.94619750976562"/>
    <n v="0.86112374676160575"/>
    <n v="92.685041160898763"/>
    <n v="735"/>
    <n v="40.38815800141861"/>
    <n v="735"/>
    <n v="787.29691576158552"/>
    <n v="52.296915761585524"/>
    <n v="92.685073763004141"/>
    <n v="84.496915761585541"/>
    <n v="-15.936621735186151"/>
    <n v="81.793040962534505"/>
    <n v="81.793073564639883"/>
  </r>
  <r>
    <d v="1996-04-01T00:00:00"/>
    <n v="30"/>
    <x v="6"/>
    <x v="74"/>
    <x v="0"/>
    <n v="255"/>
    <n v="323"/>
    <n v="197"/>
    <n v="1158"/>
    <n v="124.287890625"/>
    <n v="166.70259878615701"/>
    <n v="47.141633038481402"/>
    <n v="435.44197120351242"/>
    <n v="8.9256198347107443"/>
    <n v="148.7603305785124"/>
    <n v="11.900826446280991"/>
    <n v="208.26446280991735"/>
    <n v="8.9256198347107443"/>
    <n v="119.00826446280992"/>
    <n v="51"/>
    <n v="64.600000000000009"/>
    <n v="39.400000000000006"/>
    <n v="51"/>
    <n v="64.600000000000009"/>
    <n v="39.400000000000006"/>
    <n v="252.30984875387401"/>
    <n v="62.159981379233116"/>
    <n v="81.403856286923741"/>
    <n v="44.194162819602276"/>
    <n v="187.75800048575911"/>
    <n v="0.69978248534413079"/>
    <n v="81.586033792416671"/>
    <n v="122.32054987134022"/>
    <n v="64.402504400122979"/>
    <n v="268.30908806387987"/>
    <n v="0.98595479576888301"/>
    <n v="0.95"/>
    <n v="0.94961739130434786"/>
    <n v="80.44014128539537"/>
    <n v="116.2045223777732"/>
    <n v="61.157738221911565"/>
    <n v="257.80240188508014"/>
    <n v="0.96084110957770363"/>
    <n v="2038.5"/>
    <n v="1905.720703125"/>
    <n v="167.89999389648437"/>
    <n v="5.5333345271339098"/>
    <n v="178.6710501678719"/>
    <n v="2220"/>
    <n v="115.66335625234079"/>
    <n v="2076.7033031170099"/>
    <n v="2076.7033031170099"/>
    <n v="0"/>
    <n v="115.66335625234079"/>
    <n v="51"/>
    <n v="-73.287890625000003"/>
    <n v="177.72665450671488"/>
    <n v="114.71896059118377"/>
    <n v="1788.516129032258"/>
    <n v="1713"/>
    <n v="255.22599792480469"/>
    <n v="4.9953730811757486"/>
    <n v="227.23064953512397"/>
    <n v="1718"/>
    <n v="159.92871112722841"/>
    <n v="1718"/>
    <n v="1780.3019137164006"/>
    <n v="62.301913716400577"/>
    <n v="222.23062484362899"/>
    <n v="126.90191371640056"/>
    <n v="-39.800685069756454"/>
    <n v="877.65161290322578"/>
    <n v="837.90972900390625"/>
    <n v="193.910400390625"/>
    <n v="2.5656335751872419"/>
    <n v="88.435067471590912"/>
    <n v="845"/>
    <n v="97.657011165833879"/>
    <n v="828.6877556496039"/>
    <n v="828.6877556496039"/>
    <n v="0"/>
    <n v="97.657011165833879"/>
    <n v="39.400000000000006"/>
    <n v="-7.7416330384813961"/>
    <n v="82.074067410555756"/>
    <n v="91.296011104798723"/>
  </r>
  <r>
    <d v="1996-05-01T00:00:00"/>
    <n v="31"/>
    <x v="7"/>
    <x v="74"/>
    <x v="0"/>
    <n v="377"/>
    <n v="576"/>
    <n v="317"/>
    <n v="1948"/>
    <n v="111.65450719912189"/>
    <n v="162.84140576575413"/>
    <n v="105.72199678783575"/>
    <n v="519.96349238119831"/>
    <n v="9.223140495867769"/>
    <n v="153.71900826446281"/>
    <n v="12.297520661157025"/>
    <n v="215.20661157024793"/>
    <n v="9.223140495867769"/>
    <n v="122.97520661157024"/>
    <n v="75.400000000000006"/>
    <n v="115.2"/>
    <n v="63.400000000000006"/>
    <n v="75.400000000000006"/>
    <n v="115.2"/>
    <n v="63.400000000000006"/>
    <n v="393.74558262848655"/>
    <n v="72.392144671983957"/>
    <n v="103.79969052338403"/>
    <n v="81.04650372717991"/>
    <n v="257.23833892254788"/>
    <n v="0.67440671019504983"/>
    <n v="115.76963905123627"/>
    <n v="164.84825594230321"/>
    <n v="100.8111967308744"/>
    <n v="381.42909172441387"/>
    <n v="0.98595479576888301"/>
    <n v="0.95"/>
    <n v="0.94961739130434786"/>
    <n v="114.14363082699896"/>
    <n v="156.60584314518803"/>
    <n v="95.732065653842355"/>
    <n v="366.48153962602936"/>
    <n v="0.9608117146209072"/>
    <n v="2093.483870967742"/>
    <n v="2014.2333984375"/>
    <n v="290.60000610351562"/>
    <n v="8.1571079928815866"/>
    <n v="173.93026568956611"/>
    <n v="2420"/>
    <n v="170.42720195749439"/>
    <n v="2188.7189992701497"/>
    <n v="2188.7189992701497"/>
    <n v="0"/>
    <n v="170.42720195749439"/>
    <n v="75.400000000000006"/>
    <n v="-36.254507199121889"/>
    <n v="170.35125484245867"/>
    <n v="166.84819111038695"/>
    <n v="1918"/>
    <n v="2002"/>
    <n v="540.2659912109375"/>
    <n v="7.9087613495125257"/>
    <n v="243.35727563274793"/>
    <n v="2002"/>
    <n v="248.52202194843488"/>
    <n v="2001.83520791299"/>
    <n v="2001.83520791299"/>
    <n v="0"/>
    <n v="248.52202194843488"/>
    <n v="115.19999999999999"/>
    <n v="-47.641405765754143"/>
    <n v="974.74"/>
    <n v="970"/>
    <n v="316.38140869140625"/>
    <n v="4.5355363830061988"/>
    <n v="179.75561563791322"/>
    <n v="970"/>
    <n v="152.11918218404006"/>
    <n v="970"/>
    <n v="988.41444577396373"/>
    <n v="18.414445773963735"/>
    <n v="170.53362795800379"/>
    <n v="81.814445773963726"/>
    <n v="-23.907551013872023"/>
    <n v="171.8716158133893"/>
    <n v="162.64962813347987"/>
  </r>
  <r>
    <d v="1996-06-01T00:00:00"/>
    <n v="30"/>
    <x v="8"/>
    <x v="74"/>
    <x v="0"/>
    <n v="175"/>
    <n v="389"/>
    <n v="157"/>
    <n v="1141"/>
    <n v="71.136129584194208"/>
    <n v="183.14144337551653"/>
    <n v="17.227532202350208"/>
    <n v="341.37848979855374"/>
    <n v="8.9256198347107443"/>
    <n v="148.7603305785124"/>
    <n v="11.900826446280991"/>
    <n v="208.26446280991735"/>
    <n v="8.9256198347107443"/>
    <n v="119.00826446280992"/>
    <n v="35"/>
    <n v="77.800000000000011"/>
    <n v="31.400000000000002"/>
    <n v="35"/>
    <n v="77.800000000000011"/>
    <n v="31.400000000000002"/>
    <n v="214.07338463649282"/>
    <n v="115.16955470565922"/>
    <n v="152.15822322624774"/>
    <n v="110.94642787964877"/>
    <n v="378.2742058115557"/>
    <n v="0.91415516510795125"/>
    <n v="121.09269271761872"/>
    <n v="169.71225357263492"/>
    <n v="122.99155155799279"/>
    <n v="413.79649784824642"/>
    <n v="0.98595479576888301"/>
    <n v="0.95"/>
    <n v="0.94961739130434786"/>
    <n v="119.39192111750387"/>
    <n v="161.22664089400317"/>
    <n v="116.79491634297531"/>
    <n v="397.41347835448232"/>
    <n v="0.96040802766829525"/>
    <n v="2185.9666666666667"/>
    <n v="2009.893798828125"/>
    <n v="182.89999389648437"/>
    <n v="10.426415813855888"/>
    <n v="176.81317310175621"/>
    <n v="2420"/>
    <n v="144.89939426154376"/>
    <n v="2216.2931830912344"/>
    <n v="2216.2931830912344"/>
    <n v="0"/>
    <n v="144.89939426154376"/>
    <n v="35.000000000000014"/>
    <n v="-36.136129584194194"/>
    <n v="176.39880875516528"/>
    <n v="144.48502991495283"/>
    <n v="1931.2903225806451"/>
    <n v="2030"/>
    <n v="360.04901123046875"/>
    <n v="12.702003970816115"/>
    <n v="319.34708483987606"/>
    <n v="2030"/>
    <n v="223.0740583628702"/>
    <n v="2030"/>
    <n v="2126.1081568097725"/>
    <n v="96.108156809772481"/>
    <n v="319.18221517264271"/>
    <n v="173.90815680977252"/>
    <n v="-9.2332865657440095"/>
    <n v="932.7580645161288"/>
    <n v="1001.9339599609375"/>
    <n v="155.79463195800781"/>
    <n v="6.4128940550748963"/>
    <n v="117.44775552040289"/>
    <n v="1024"/>
    <n v="137.46871371296382"/>
    <n v="981.91302418996906"/>
    <n v="981.91302418996906"/>
    <n v="0"/>
    <n v="137.46871371296382"/>
    <n v="31.400000000000009"/>
    <n v="14.172467797649801"/>
    <n v="115.70675546413611"/>
    <n v="135.72771365669703"/>
  </r>
  <r>
    <d v="1996-07-01T00:00:00"/>
    <n v="31"/>
    <x v="9"/>
    <x v="74"/>
    <x v="0"/>
    <n v="38"/>
    <n v="133"/>
    <n v="51"/>
    <n v="420"/>
    <n v="32.442666903409091"/>
    <n v="48.833725505229857"/>
    <n v="23.012686898728049"/>
    <n v="156.96414562887398"/>
    <n v="0"/>
    <n v="0"/>
    <n v="0"/>
    <n v="0"/>
    <n v="0"/>
    <n v="0"/>
    <n v="0"/>
    <n v="0"/>
    <n v="0"/>
    <n v="32.442666903409091"/>
    <n v="48.833725505229857"/>
    <n v="23.012686898728049"/>
    <n v="156.96414562887398"/>
    <n v="126.09879088598835"/>
    <n v="177.82207417133426"/>
    <n v="120.54797934287836"/>
    <n v="424.46884440020096"/>
    <n v="0.91385226152448973"/>
    <n v="130.16127271589696"/>
    <n v="201.38523916384358"/>
    <n v="132.93649294655538"/>
    <n v="464.48300482629588"/>
    <n v="0.98595479576888301"/>
    <n v="0.95"/>
    <n v="0.94961739130434786"/>
    <n v="128.33313105762008"/>
    <n v="191.31597720565139"/>
    <n v="126.23880564105676"/>
    <n v="445.88791390432823"/>
    <n v="0.95996604670407326"/>
    <n v="2140.7419354838707"/>
    <n v="1919.43798828125"/>
    <n v="70.599998474121094"/>
    <n v="12.026776677911931"/>
    <n v="149.02900229209712"/>
    <n v="2300"/>
    <n v="151.26334030297735"/>
    <n v="2123.6030645844662"/>
    <n v="2123.6030645844662"/>
    <n v="0"/>
    <n v="151.26334030297735"/>
    <n v="32.442666903409105"/>
    <n v="0"/>
    <n v="147.97314485408057"/>
    <n v="150.20748286496081"/>
    <n v="1806.0322580645161"/>
    <n v="1910"/>
    <n v="105.41200256347656"/>
    <n v="14.695167528893338"/>
    <n v="210.71690566890496"/>
    <n v="2030"/>
    <n v="224.21081101095632"/>
    <n v="1896.5060240236269"/>
    <n v="1896.5060240236269"/>
    <n v="0"/>
    <n v="224.21081101095632"/>
    <n v="48.833725505229872"/>
    <n v="0"/>
    <n v="830.48064516129011"/>
    <n v="910"/>
    <n v="49.244777679443359"/>
    <n v="7.1472166102385719"/>
    <n v="134.03150632747935"/>
    <n v="1024"/>
    <n v="139.72233181672911"/>
    <n v="884.28825344244478"/>
    <n v="884.28825344244478"/>
    <n v="0"/>
    <n v="139.72233181672911"/>
    <n v="23.012686898728042"/>
    <n v="0"/>
    <n v="135.19750633606242"/>
    <n v="140.88833182531218"/>
  </r>
  <r>
    <d v="1996-08-01T00:00:00"/>
    <n v="31"/>
    <x v="10"/>
    <x v="74"/>
    <x v="0"/>
    <n v="4"/>
    <n v="26"/>
    <n v="14"/>
    <n v="108"/>
    <n v="33.318516230307331"/>
    <n v="29.713642235117511"/>
    <n v="55.501602732760844"/>
    <n v="160.53517029313016"/>
    <n v="0"/>
    <n v="0"/>
    <n v="0"/>
    <n v="0"/>
    <n v="0"/>
    <n v="0"/>
    <n v="0"/>
    <n v="0"/>
    <n v="0"/>
    <n v="33.318516230307331"/>
    <n v="29.713642235117511"/>
    <n v="55.501602732760844"/>
    <n v="160.53517029313016"/>
    <n v="112.5583766565244"/>
    <n v="152.80573308771307"/>
    <n v="98.683928742211705"/>
    <n v="364.04803848644917"/>
    <n v="0.90653428663491831"/>
    <n v="119.77986369513162"/>
    <n v="173.08928977226961"/>
    <n v="108.71305236157642"/>
    <n v="401.58220582897764"/>
    <n v="0.98595479576888301"/>
    <n v="0.95"/>
    <n v="0.94961739130434786"/>
    <n v="118.09753104675815"/>
    <n v="164.43482528365612"/>
    <n v="103.23580518433317"/>
    <n v="385.76816151474748"/>
    <n v="0.96062065478826297"/>
    <n v="2060.3870967741937"/>
    <n v="1838.0234375"/>
    <n v="64"/>
    <n v="10.655040938952737"/>
    <n v="134.75949493155991"/>
    <n v="2130"/>
    <n v="140.29864710567847"/>
    <n v="2036.649376539835"/>
    <n v="2036.649376539835"/>
    <n v="0"/>
    <n v="140.29864710567847"/>
    <n v="33.318516230307296"/>
    <n v="0"/>
    <n v="133.59020967846075"/>
    <n v="139.12936185257931"/>
    <n v="1715.9"/>
    <n v="1759.8990478515625"/>
    <n v="29.400999069213867"/>
    <n v="12.558262213084323"/>
    <n v="166.94370674070248"/>
    <n v="2030"/>
    <n v="178.57279666485144"/>
    <n v="1734.7759642149049"/>
    <n v="1734.7759642149049"/>
    <n v="0"/>
    <n v="178.57279666485144"/>
    <n v="29.713642235117504"/>
    <n v="0"/>
    <n v="737.23666666666645"/>
    <n v="770"/>
    <n v="13.655376434326172"/>
    <n v="5.9423406780652765"/>
    <n v="147.71302346978305"/>
    <n v="1024"/>
    <n v="152.26490031667052"/>
    <n v="739.73638888203516"/>
    <n v="739.73638888203516"/>
    <n v="0"/>
    <n v="152.26490031667052"/>
    <n v="55.501602732760816"/>
    <n v="0"/>
    <n v="148.87102346215366"/>
    <n v="153.42290030904113"/>
  </r>
  <r>
    <d v="1996-09-01T00:00:00"/>
    <n v="30"/>
    <x v="11"/>
    <x v="74"/>
    <x v="0"/>
    <n v="0"/>
    <n v="11"/>
    <n v="6"/>
    <n v="37"/>
    <n v="32.228595122029958"/>
    <n v="31.717133425878099"/>
    <n v="28.578397590069731"/>
    <n v="165.00690534607438"/>
    <n v="0"/>
    <n v="0"/>
    <n v="0"/>
    <n v="0"/>
    <n v="0"/>
    <n v="0"/>
    <n v="0"/>
    <n v="0"/>
    <n v="0"/>
    <n v="32.228595122029958"/>
    <n v="31.717133425878099"/>
    <n v="28.578397590069731"/>
    <n v="165.00690534607438"/>
    <n v="68.849341501283249"/>
    <n v="89.387196009612282"/>
    <n v="47.587501815922003"/>
    <n v="205.82403932681754"/>
    <n v="0.95353425556964166"/>
    <n v="69.531974978463765"/>
    <n v="94.972053999396095"/>
    <n v="51.349820136200719"/>
    <n v="215.85384911406061"/>
    <n v="0.98595479576888301"/>
    <n v="0.95"/>
    <n v="0.94961739130434786"/>
    <n v="68.555384189298323"/>
    <n v="90.223451299426287"/>
    <n v="48.762682241686399"/>
    <n v="207.54151773041099"/>
    <n v="0.96149092815455306"/>
    <n v="2004.3333333333333"/>
    <n v="1793.927001953125"/>
    <n v="51.5"/>
    <n v="7.7102432124870868"/>
    <n v="87.8861868866219"/>
    <n v="2000"/>
    <n v="94.59224296725418"/>
    <n v="1985.8468903600938"/>
    <n v="1985.8468903600938"/>
    <n v="0"/>
    <n v="94.59224296725418"/>
    <n v="32.228595122029958"/>
    <n v="0"/>
    <n v="90.63048085614669"/>
    <n v="97.33653693677897"/>
    <n v="1728.1290322580646"/>
    <n v="1682.151611328125"/>
    <n v="34.868000030517578"/>
    <n v="9.1233637533897216"/>
    <n v="103.49209710743801"/>
    <n v="1773"/>
    <n v="104.32835120555322"/>
    <n v="1656.1922492864796"/>
    <n v="1656.1922492864796"/>
    <n v="0"/>
    <n v="104.32835120555322"/>
    <n v="31.71713342587811"/>
    <n v="0"/>
    <n v="660.73548387096776"/>
    <n v="700"/>
    <n v="5.1330509185791016"/>
    <n v="3.6549370883910126"/>
    <n v="71.478089488636357"/>
    <n v="850"/>
    <n v="72.653269672041375"/>
    <n v="668.56123304018195"/>
    <n v="668.56123304018195"/>
    <n v="0"/>
    <n v="72.653269672041375"/>
    <n v="28.578397590069731"/>
    <n v="0"/>
    <n v="72.48608950484882"/>
    <n v="73.661269688253839"/>
  </r>
  <r>
    <d v="1996-10-01T00:00:00"/>
    <n v="31"/>
    <x v="0"/>
    <x v="75"/>
    <x v="0"/>
    <n v="7"/>
    <n v="8"/>
    <n v="2"/>
    <n v="38"/>
    <n v="73.637424619059914"/>
    <n v="36.371099520596594"/>
    <n v="37.706871166386883"/>
    <n v="209.24933948863637"/>
    <n v="0"/>
    <n v="0"/>
    <n v="0"/>
    <n v="0"/>
    <n v="0"/>
    <n v="0"/>
    <n v="0"/>
    <n v="0"/>
    <n v="0"/>
    <n v="73.637424619059914"/>
    <n v="36.371099520596594"/>
    <n v="37.706871166386883"/>
    <n v="209.24933948863637"/>
    <n v="13.648931015897388"/>
    <n v="20.330228281572829"/>
    <n v="6.942755358672339"/>
    <n v="40.921914656142555"/>
    <n v="0.4007442423680716"/>
    <n v="30.774169808286373"/>
    <n v="52.77213598707192"/>
    <n v="18.568485459850805"/>
    <n v="102.1147912552091"/>
    <n v="0.98595479576888301"/>
    <n v="0.95"/>
    <n v="0.94961739130434786"/>
    <n v="30.341940308285917"/>
    <n v="50.133529187718324"/>
    <n v="17.632956722856235"/>
    <n v="98.108426218860473"/>
    <n v="0.96076606545338017"/>
    <n v="1977.1290322580646"/>
    <n v="1774.4068603515625"/>
    <n v="60.099998474121094"/>
    <n v="5.0948619092200413"/>
    <n v="74.525294502195251"/>
    <n v="1970"/>
    <n v="104.21829149880564"/>
    <n v="1936.6337354261891"/>
    <n v="1936.6337354261891"/>
    <n v="0"/>
    <n v="104.21829149880564"/>
    <n v="73.637424619059914"/>
    <n v="0"/>
    <n v="80.41534454093491"/>
    <n v="110.1083415375453"/>
    <n v="1641.2"/>
    <n v="1648.162841796875"/>
    <n v="16.363000869750977"/>
    <n v="5.6249827941390107"/>
    <n v="44.726778433303203"/>
    <n v="1690"/>
    <n v="74.530081049441932"/>
    <n v="1592.4001863126498"/>
    <n v="1592.4001863126498"/>
    <n v="0"/>
    <n v="74.530081049441932"/>
    <n v="36.371099520596609"/>
    <n v="0"/>
    <n v="640.48"/>
    <n v="662.1138916015625"/>
    <n v="1.4700902700424194"/>
    <n v="1.9933142266391723"/>
    <n v="37.362868591813019"/>
    <n v="674.6"/>
    <n v="48.053070004330863"/>
    <n v="619.98493907925433"/>
    <n v="619.98493907925433"/>
    <n v="0"/>
    <n v="48.053070004330863"/>
    <n v="37.706871166386883"/>
    <n v="0"/>
    <n v="38.097868606118134"/>
    <n v="48.788070018635977"/>
  </r>
  <r>
    <d v="1996-11-01T00:00:00"/>
    <n v="30"/>
    <x v="1"/>
    <x v="75"/>
    <x v="0"/>
    <n v="50"/>
    <n v="112"/>
    <n v="57"/>
    <n v="353"/>
    <n v="38.954098334194214"/>
    <n v="31.226939808238637"/>
    <n v="50.267492171358469"/>
    <n v="215.86233858471076"/>
    <n v="0"/>
    <n v="0"/>
    <n v="0"/>
    <n v="0"/>
    <n v="0"/>
    <n v="0"/>
    <n v="0"/>
    <n v="0"/>
    <n v="0"/>
    <n v="38.954098334194214"/>
    <n v="31.226939808238637"/>
    <n v="50.267492171358469"/>
    <n v="215.86233858471076"/>
    <n v="7.992214587503228"/>
    <n v="4.4127227026568958"/>
    <n v="0.79000001387162644"/>
    <n v="13.19493730403175"/>
    <n v="0.55248151781376242"/>
    <n v="14.785007872882906"/>
    <n v="7.8131158693644007"/>
    <n v="1.284914655572313"/>
    <n v="23.883038397819618"/>
    <n v="0.98595479576888301"/>
    <n v="0.95"/>
    <n v="0.94961739130434786"/>
    <n v="14.577349417749593"/>
    <n v="7.4224600758961801"/>
    <n v="1.2201773032733045"/>
    <n v="23.219986796919077"/>
    <n v="0.97223755244805565"/>
    <n v="1989.3333333333333"/>
    <n v="1802.3575439453125"/>
    <n v="60.099998474121094"/>
    <n v="2.1732432467878358"/>
    <n v="29.976049199380164"/>
    <n v="1970"/>
    <n v="36.561185993414853"/>
    <n v="1957.9993046601073"/>
    <n v="1957.9993046601073"/>
    <n v="0"/>
    <n v="36.561185993414853"/>
    <n v="38.954098334194214"/>
    <n v="0"/>
    <n v="31.148292226239668"/>
    <n v="37.733429020274357"/>
    <n v="1647.741935483871"/>
    <n v="1690"/>
    <n v="71.346000671386719"/>
    <n v="0.93408559373587619"/>
    <n v="28.574742139075415"/>
    <n v="1690"/>
    <n v="31.584478981882619"/>
    <n v="1631.227622408418"/>
    <n v="1631.227622408418"/>
    <n v="0"/>
    <n v="31.584478981882619"/>
    <n v="31.226939808238637"/>
    <n v="0"/>
    <n v="727.86451612903227"/>
    <n v="674.5999755859375"/>
    <n v="57.739551544189453"/>
    <n v="0.32394533393796809"/>
    <n v="44.929534962551649"/>
    <n v="674.6"/>
    <n v="45.359712398797498"/>
    <n v="632.04083289070832"/>
    <n v="632.04083289070832"/>
    <n v="0"/>
    <n v="45.359712398797498"/>
    <n v="50.267492171358469"/>
    <n v="0"/>
    <n v="44.659534951822813"/>
    <n v="45.089712388068662"/>
  </r>
  <r>
    <d v="1996-12-01T00:00:00"/>
    <n v="31"/>
    <x v="2"/>
    <x v="75"/>
    <x v="0"/>
    <n v="265"/>
    <n v="387"/>
    <n v="230"/>
    <n v="1375"/>
    <n v="59.376695304429234"/>
    <n v="387.0599893465909"/>
    <n v="214.85220218879132"/>
    <n v="1144.9180281508266"/>
    <n v="0"/>
    <n v="0"/>
    <n v="0"/>
    <n v="0"/>
    <n v="0"/>
    <n v="0"/>
    <n v="0"/>
    <n v="0"/>
    <n v="0"/>
    <n v="59.376695304429234"/>
    <n v="387.0599893465909"/>
    <n v="214.85220218879132"/>
    <n v="1144.9180281508266"/>
    <n v="8.3110717609500089"/>
    <n v="6.8353301692994171"/>
    <n v="1.1199999873894306"/>
    <n v="16.266401917638856"/>
    <n v="0.74631520159711451"/>
    <n v="9.9602633288662314"/>
    <n v="10.636966549655769"/>
    <n v="1.1983892952919"/>
    <n v="21.7956191738139"/>
    <n v="0.98595479576888301"/>
    <n v="0.95"/>
    <n v="0.94961739130434786"/>
    <n v="9.8203693962166003"/>
    <n v="10.10511822217298"/>
    <n v="1.1380113163621499"/>
    <n v="21.063498934751728"/>
    <n v="0.96640975265608553"/>
    <n v="1998.5483870967741"/>
    <n v="1964.4110107421875"/>
    <n v="214.80000305175781"/>
    <n v="1.2337380035652603"/>
    <n v="51.512737078706095"/>
    <n v="1970"/>
    <n v="53.022124678051163"/>
    <n v="1970"/>
    <n v="2118.5434450302491"/>
    <n v="148.54344503024913"/>
    <n v="201.5655697083003"/>
    <n v="207.92014033467842"/>
    <n v="148.54344503024919"/>
    <n v="72.593066083419416"/>
    <n v="222.64589871301362"/>
    <n v="1848.8709677419354"/>
    <n v="1690"/>
    <n v="370.16598510742188"/>
    <n v="-0.8077586623262768"/>
    <n v="370.9736554106405"/>
    <n v="1690"/>
    <n v="374.24345191385663"/>
    <n v="1627.9579142643095"/>
    <n v="1627.9579142643095"/>
    <n v="0"/>
    <n v="374.24345191385663"/>
    <n v="387.0599893465909"/>
    <n v="0"/>
    <n v="940.37096774193537"/>
    <n v="674.5999755859375"/>
    <n v="230.29693603515625"/>
    <n v="-0.3906309298050305"/>
    <n v="230.68755681818183"/>
    <n v="674.6"/>
    <n v="230.70556294095974"/>
    <n v="632.02283691470984"/>
    <n v="632.02283691470984"/>
    <n v="0"/>
    <n v="230.70556294095974"/>
    <n v="214.85220218879132"/>
    <n v="0"/>
    <n v="227.05755670374091"/>
    <n v="227.07556282651882"/>
  </r>
  <r>
    <d v="1997-01-01T00:00:00"/>
    <n v="31"/>
    <x v="3"/>
    <x v="75"/>
    <x v="0"/>
    <n v="659"/>
    <n v="1033"/>
    <n v="634"/>
    <n v="3813"/>
    <n v="503.24910220816116"/>
    <n v="1090.463309659091"/>
    <n v="609.47383070764465"/>
    <n v="3695.6465857438016"/>
    <n v="0"/>
    <n v="0"/>
    <n v="0"/>
    <n v="0"/>
    <n v="0"/>
    <n v="0"/>
    <n v="0"/>
    <n v="0"/>
    <n v="0"/>
    <n v="503.24910220816116"/>
    <n v="1090.463309659091"/>
    <n v="609.47383070764465"/>
    <n v="3695.6465857438016"/>
    <n v="8.0309803456708426"/>
    <n v="18.8094881218524"/>
    <n v="0.62000003909276535"/>
    <n v="27.46046850661601"/>
    <n v="0.80934020413862462"/>
    <n v="9.9117768846798722"/>
    <n v="23.345314850162044"/>
    <n v="0.67235890432656908"/>
    <n v="33.929450639168486"/>
    <n v="0.98595479576888301"/>
    <n v="0.95"/>
    <n v="0.94961739130434786"/>
    <n v="9.7725639540412796"/>
    <n v="22.178049107653941"/>
    <n v="0.63848370874684612"/>
    <n v="32.589096770442069"/>
    <n v="0.96049585703639129"/>
    <n v="2241.5806451612902"/>
    <n v="2110.097900390625"/>
    <n v="601.0999755859375"/>
    <n v="1.3807827039986602"/>
    <n v="454.03226885330577"/>
    <n v="1970"/>
    <n v="455.77378268566139"/>
    <n v="1970"/>
    <n v="2113.9454101962774"/>
    <n v="143.94541019627741"/>
    <n v="599.71919288193885"/>
    <n v="647.19451240443857"/>
    <n v="143.94541019627741"/>
    <n v="491.90082644628097"/>
    <n v="637.58775047491406"/>
    <n v="1756.6428571428571"/>
    <n v="1690"/>
    <n v="977.8740234375"/>
    <n v="-1.5967757838225562"/>
    <n v="979.47086002066112"/>
    <n v="1690"/>
    <n v="982.83943310756536"/>
    <n v="1624.5892803780669"/>
    <n v="1624.5892803780669"/>
    <n v="0"/>
    <n v="982.83943310756536"/>
    <n v="1090.463309659091"/>
    <n v="0"/>
    <n v="800.47857142857151"/>
    <n v="674.5999755859375"/>
    <n v="615.77069091796875"/>
    <n v="-0.84994425182500166"/>
    <n v="616.62062370867773"/>
    <n v="674.6"/>
    <n v="616.63912512205331"/>
    <n v="632.00434696245031"/>
    <n v="632.00434696245031"/>
    <n v="0"/>
    <n v="616.63912512205331"/>
    <n v="609.47383070764465"/>
    <n v="0"/>
    <n v="617.25762373299642"/>
    <n v="617.27612514637201"/>
  </r>
  <r>
    <d v="1997-02-01T00:00:00"/>
    <n v="28"/>
    <x v="4"/>
    <x v="75"/>
    <x v="0"/>
    <n v="90"/>
    <n v="170"/>
    <n v="102"/>
    <n v="879"/>
    <n v="347.40093362603307"/>
    <n v="206.46976820764462"/>
    <n v="119.09163997933884"/>
    <n v="1274.7780991735538"/>
    <n v="8.3305785123966949"/>
    <n v="138.84297520661158"/>
    <n v="11.107438016528926"/>
    <n v="194.38016528925621"/>
    <n v="8.3305785123966949"/>
    <n v="111.07438016528926"/>
    <n v="18"/>
    <n v="34"/>
    <n v="20.400000000000002"/>
    <n v="18"/>
    <n v="34"/>
    <n v="20.400000000000002"/>
    <n v="674.21575736053717"/>
    <n v="7.8854421416984115"/>
    <n v="17.403058920615962"/>
    <n v="0.62000000504422781"/>
    <n v="25.908501067358603"/>
    <n v="0.71516121151130885"/>
    <n v="11.109738549091347"/>
    <n v="23.529884095399808"/>
    <n v="1.5878749467270041"/>
    <n v="36.22749759121816"/>
    <n v="1"/>
    <n v="0.91208074224815472"/>
    <n v="0.90887372318147419"/>
    <n v="11.109738549091347"/>
    <n v="21.461154150745308"/>
    <n v="1.4431778147783572"/>
    <n v="34.014070514615014"/>
    <n v="0.9389020157677217"/>
    <n v="2155.75"/>
    <n v="1970"/>
    <n v="186.89999389648437"/>
    <n v="2.1921593128551136"/>
    <n v="324.80578512396693"/>
    <n v="1970"/>
    <n v="-1.3708061322114276"/>
    <n v="1970"/>
    <n v="2156.0786407158407"/>
    <n v="186.07864071584072"/>
    <n v="184.70783458362928"/>
    <n v="204.07864071584072"/>
    <n v="-143.32229291019235"/>
    <n v="329.19558238636364"/>
    <n v="189.09763184602599"/>
    <n v="1567.1612903225807"/>
    <n v="1690"/>
    <n v="213.21299743652344"/>
    <n v="0.1283792770007425"/>
    <n v="213.08465973657025"/>
    <n v="1690"/>
    <n v="44.67298810460273"/>
    <n v="1690"/>
    <n v="1793.0009104329868"/>
    <n v="103.00091043298676"/>
    <n v="147.67389853758948"/>
    <n v="137.00091043298676"/>
    <n v="-69.468857774657863"/>
    <n v="641.81290322580651"/>
    <n v="674.5999755859375"/>
    <n v="112.27076721191406"/>
    <n v="-0.13736472579073314"/>
    <n v="112.40813371642562"/>
    <n v="674.6"/>
    <n v="14.539678116139441"/>
    <n v="674.6"/>
    <n v="729.87280078401568"/>
    <n v="55.272800784015658"/>
    <n v="69.812478900155099"/>
    <n v="75.672800784015664"/>
    <n v="-43.418839195323173"/>
    <n v="107.17713376983139"/>
    <n v="64.581478953560861"/>
  </r>
  <r>
    <d v="1997-03-01T00:00:00"/>
    <n v="31"/>
    <x v="5"/>
    <x v="75"/>
    <x v="0"/>
    <n v="129"/>
    <n v="232"/>
    <n v="116"/>
    <n v="782"/>
    <n v="127.58309901213843"/>
    <n v="172.86556640625"/>
    <n v="73.215718136621902"/>
    <n v="597.26361763946284"/>
    <n v="9.223140495867769"/>
    <n v="153.71900826446281"/>
    <n v="12.297520661157025"/>
    <n v="215.20661157024793"/>
    <n v="9.223140495867769"/>
    <n v="122.97520661157024"/>
    <n v="25.8"/>
    <n v="46.400000000000006"/>
    <n v="23.200000000000003"/>
    <n v="25.8"/>
    <n v="46.400000000000006"/>
    <n v="23.200000000000003"/>
    <n v="318.9992340844525"/>
    <n v="47.449263781082529"/>
    <n v="77.989302926497032"/>
    <n v="19.148344876628276"/>
    <n v="144.58691158420783"/>
    <n v="1.2956296444190731"/>
    <n v="35.537566605429284"/>
    <n v="55.574940326558504"/>
    <n v="20.483358604908663"/>
    <n v="111.59586553689644"/>
    <n v="1"/>
    <n v="0.91208074224815472"/>
    <n v="0.90887372318147419"/>
    <n v="35.537566605429284"/>
    <n v="50.688832823444386"/>
    <n v="18.616786398504622"/>
    <n v="104.84318582737828"/>
    <n v="0.93948987556993724"/>
    <n v="2020.4193548387098"/>
    <n v="1989.873291015625"/>
    <n v="154.69999694824219"/>
    <n v="3.7209579291225463"/>
    <n v="131.10581627711778"/>
    <n v="2030"/>
    <n v="14.410995630885225"/>
    <n v="2030"/>
    <n v="2106.5680433882344"/>
    <n v="76.5680433882344"/>
    <n v="90.979039019119625"/>
    <n v="102.36804338823441"/>
    <n v="-25.215055623904021"/>
    <n v="131.05982066761365"/>
    <n v="90.933043409615493"/>
    <n v="1615.0666666666666"/>
    <n v="1690"/>
    <n v="220.17599487304687"/>
    <n v="2.3689256475779636"/>
    <n v="217.80708984374999"/>
    <n v="1690"/>
    <n v="64.041061534154906"/>
    <n v="1690"/>
    <n v="1843.7660076913139"/>
    <n v="153.76600769131392"/>
    <n v="217.80706922546881"/>
    <n v="200.16600769131392"/>
    <n v="27.300441285063926"/>
    <n v="673.77"/>
    <n v="735"/>
    <n v="118.14389038085937"/>
    <n v="1.0253586307241898"/>
    <n v="56.71850860343492"/>
    <n v="735"/>
    <n v="6.1712286571345425"/>
    <n v="735"/>
    <n v="785.54730309300066"/>
    <n v="50.547303093000664"/>
    <n v="56.718531750135206"/>
    <n v="73.747303093000667"/>
    <n v="0.53158495637876513"/>
    <n v="64.952508809428565"/>
    <n v="64.952531956128865"/>
  </r>
  <r>
    <d v="1997-04-01T00:00:00"/>
    <n v="30"/>
    <x v="6"/>
    <x v="75"/>
    <x v="0"/>
    <n v="180"/>
    <n v="277"/>
    <n v="169"/>
    <n v="952"/>
    <n v="180.4317681430785"/>
    <n v="88.749875710227272"/>
    <n v="49.411826091167356"/>
    <n v="388.27349883780994"/>
    <n v="8.9256198347107443"/>
    <n v="148.7603305785124"/>
    <n v="11.900826446280991"/>
    <n v="208.26446280991735"/>
    <n v="8.9256198347107443"/>
    <n v="119.00826446280992"/>
    <n v="36"/>
    <n v="55.400000000000006"/>
    <n v="33.800000000000004"/>
    <n v="36"/>
    <n v="55.400000000000006"/>
    <n v="33.800000000000004"/>
    <n v="194.8800288933368"/>
    <n v="93.577159106041776"/>
    <n v="177.07519384967395"/>
    <n v="80.907285378196022"/>
    <n v="351.55963833391178"/>
    <n v="1.3102785331304594"/>
    <n v="81.586033792416671"/>
    <n v="122.32054987134022"/>
    <n v="64.402504400122979"/>
    <n v="268.30908806387987"/>
    <n v="1"/>
    <n v="0.91208074224815472"/>
    <n v="0.90887372318147419"/>
    <n v="81.586033792416671"/>
    <n v="111.56621791885442"/>
    <n v="58.533743956351046"/>
    <n v="251.68599566762214"/>
    <n v="0.93804498939558822"/>
    <n v="2009.4"/>
    <n v="1840.5604248046875"/>
    <n v="127.09999847412109"/>
    <n v="5.5395704032961"/>
    <n v="270.87315340909089"/>
    <n v="2220"/>
    <n v="106.45032611391244"/>
    <n v="2045.1101019569123"/>
    <n v="2045.1101019569123"/>
    <n v="0"/>
    <n v="106.45032611391244"/>
    <n v="36"/>
    <n v="-144.4317681430785"/>
    <n v="267.32876420454545"/>
    <n v="102.905936909367"/>
    <n v="1681.4516129032259"/>
    <n v="1592.415283203125"/>
    <n v="161.65199279785156"/>
    <n v="4.8636370193859761"/>
    <n v="254.3731340392562"/>
    <n v="1718"/>
    <n v="155.51427675497956"/>
    <n v="1691.2740790234859"/>
    <n v="1691.2740790234859"/>
    <n v="0"/>
    <n v="155.51427675497956"/>
    <n v="55.4"/>
    <n v="-33.349875710227273"/>
    <n v="796.55161290322576"/>
    <n v="782.57183837890625"/>
    <n v="170.97042846679687"/>
    <n v="2.537458637332128"/>
    <n v="120.86108600206612"/>
    <n v="845"/>
    <n v="82.875721396381167"/>
    <n v="820.55724843308349"/>
    <n v="820.55724843308349"/>
    <n v="0"/>
    <n v="82.875721396381167"/>
    <n v="33.799999999999997"/>
    <n v="-15.611826091167359"/>
    <n v="125.94308578081368"/>
    <n v="87.957721175128725"/>
  </r>
  <r>
    <d v="1997-05-01T00:00:00"/>
    <n v="31"/>
    <x v="7"/>
    <x v="75"/>
    <x v="0"/>
    <n v="231"/>
    <n v="542"/>
    <n v="278"/>
    <n v="1600"/>
    <n v="160.31666112474173"/>
    <n v="84.313787690470036"/>
    <n v="39.272069182592972"/>
    <n v="388.60525568181816"/>
    <n v="9.223140495867769"/>
    <n v="153.71900826446281"/>
    <n v="12.297520661157025"/>
    <n v="215.20661157024793"/>
    <n v="9.223140495867769"/>
    <n v="122.97520661157024"/>
    <n v="46.2"/>
    <n v="108.4"/>
    <n v="55.6"/>
    <n v="46.2"/>
    <n v="108.4"/>
    <n v="55.6"/>
    <n v="314.90273768401346"/>
    <n v="108.0750682862337"/>
    <n v="163.08301136994166"/>
    <n v="99.11824827083872"/>
    <n v="370.27632792701411"/>
    <n v="0.97076058423604006"/>
    <n v="115.76963905123627"/>
    <n v="164.84825594230321"/>
    <n v="100.8111967308744"/>
    <n v="381.42909172441387"/>
    <n v="1"/>
    <n v="0.91208074224815472"/>
    <n v="0.90887372318147419"/>
    <n v="115.76963905123627"/>
    <n v="150.35491963816969"/>
    <n v="91.624647711169871"/>
    <n v="357.74920640057582"/>
    <n v="0.93791798832967099"/>
    <n v="2004.6451612903227"/>
    <n v="1769.6820068359375"/>
    <n v="201.39999389648437"/>
    <n v="8.5279475945086514"/>
    <n v="263.75062403150827"/>
    <n v="2420"/>
    <n v="148.32848322561446"/>
    <n v="2089.6536650332737"/>
    <n v="2089.6536650332737"/>
    <n v="0"/>
    <n v="148.32848322561446"/>
    <n v="46.200000000000017"/>
    <n v="-114.11666112474171"/>
    <n v="258.97161415289258"/>
    <n v="143.54947334699878"/>
    <n v="1837.0666666666666"/>
    <n v="1827.0262451171875"/>
    <n v="473.0780029296875"/>
    <n v="7.4360219201962812"/>
    <n v="231.03093265754131"/>
    <n v="2002"/>
    <n v="242.38905765467337"/>
    <n v="1914.5270023783037"/>
    <n v="1914.5270023783037"/>
    <n v="0"/>
    <n v="242.38905765467337"/>
    <n v="108.39999999999998"/>
    <n v="24.086212309529941"/>
    <n v="884.04666666666674"/>
    <n v="925.419921875"/>
    <n v="274.21881103515625"/>
    <n v="5.342136628962745"/>
    <n v="126.02860052944214"/>
    <n v="970"/>
    <n v="134.86293437945866"/>
    <n v="954.57098845981841"/>
    <n v="954.57098845981841"/>
    <n v="0"/>
    <n v="134.86293437945866"/>
    <n v="55.599999999999987"/>
    <n v="16.327930817407015"/>
    <n v="121.52860052944214"/>
    <n v="130.36293437945866"/>
  </r>
  <r>
    <d v="1997-06-01T00:00:00"/>
    <n v="30"/>
    <x v="8"/>
    <x v="75"/>
    <x v="0"/>
    <n v="110"/>
    <n v="336"/>
    <n v="114"/>
    <n v="845"/>
    <n v="62.839218265754134"/>
    <n v="28.668140455513946"/>
    <n v="14.274932003809401"/>
    <n v="159.58167129390495"/>
    <n v="8.9256198347107443"/>
    <n v="148.7603305785124"/>
    <n v="11.900826446280991"/>
    <n v="208.26446280991735"/>
    <n v="8.9256198347107443"/>
    <n v="119.00826446280992"/>
    <n v="22"/>
    <n v="67.2"/>
    <n v="22.8"/>
    <n v="22"/>
    <n v="67.2"/>
    <n v="22.8"/>
    <n v="165.79938056882747"/>
    <n v="105.6693149535124"/>
    <n v="150.06656072947604"/>
    <n v="110.64534074767562"/>
    <n v="366.38121643066404"/>
    <n v="0.8854140098716563"/>
    <n v="121.09269271761872"/>
    <n v="169.71225357263492"/>
    <n v="122.99155155799279"/>
    <n v="413.79649784824642"/>
    <n v="1"/>
    <n v="0.91208074224815472"/>
    <n v="0.90887372318147419"/>
    <n v="121.09269271761872"/>
    <n v="154.79127820713592"/>
    <n v="111.78378938437915"/>
    <n v="387.66776030913377"/>
    <n v="0.93685606892522577"/>
    <n v="1993.4666666666667"/>
    <n v="1717.6646728515625"/>
    <n v="116.19999694824219"/>
    <n v="9.4107924280087811"/>
    <n v="158.80654861828512"/>
    <n v="2420"/>
    <n v="133.39068688359097"/>
    <n v="2063.052182669916"/>
    <n v="2063.052182669916"/>
    <n v="0"/>
    <n v="133.39068688359097"/>
    <n v="22.000000000000014"/>
    <n v="-40.83921826575412"/>
    <n v="157.59219072830578"/>
    <n v="132.17632899361163"/>
    <n v="1801.483870967742"/>
    <n v="1936.7740478515625"/>
    <n v="285.36099243164063"/>
    <n v="12.058779882005423"/>
    <n v="163.5543856534091"/>
    <n v="2030"/>
    <n v="206.81096492496533"/>
    <n v="1981.0182500029732"/>
    <n v="1981.0182500029732"/>
    <n v="0"/>
    <n v="206.81096492496533"/>
    <n v="67.199999999999989"/>
    <n v="38.531859544486039"/>
    <n v="830.89677419354825"/>
    <n v="924.575927734375"/>
    <n v="119.4224853515625"/>
    <n v="5.8817704634232957"/>
    <n v="114.38467281120867"/>
    <n v="1024"/>
    <n v="124.04818667273312"/>
    <n v="944.06351667522461"/>
    <n v="944.06351667522461"/>
    <n v="0"/>
    <n v="124.04818667273312"/>
    <n v="22.8"/>
    <n v="8.5250679961906002"/>
    <n v="115.40567283886523"/>
    <n v="125.06918670038968"/>
  </r>
  <r>
    <d v="1997-07-01T00:00:00"/>
    <n v="31"/>
    <x v="9"/>
    <x v="75"/>
    <x v="0"/>
    <n v="22"/>
    <n v="57"/>
    <n v="29"/>
    <n v="242"/>
    <n v="27.771070808852013"/>
    <n v="30.690153869124483"/>
    <n v="9.1688922472236563"/>
    <n v="110.47925482631715"/>
    <n v="0"/>
    <n v="0"/>
    <n v="0"/>
    <n v="0"/>
    <n v="0"/>
    <n v="0"/>
    <n v="0"/>
    <n v="0"/>
    <n v="0"/>
    <n v="27.771070808852013"/>
    <n v="30.690153869124483"/>
    <n v="9.1688922472236563"/>
    <n v="110.47925482631715"/>
    <n v="114.9142468841805"/>
    <n v="177.82207417133426"/>
    <n v="117.46151341461939"/>
    <n v="410.19783447013418"/>
    <n v="0.88312775754526718"/>
    <n v="130.16127271589696"/>
    <n v="201.38523916384358"/>
    <n v="132.93649294655538"/>
    <n v="464.48300482629588"/>
    <n v="1"/>
    <n v="0.91208074224815472"/>
    <n v="0.90887372318147419"/>
    <n v="130.16127271589696"/>
    <n v="183.67959841438062"/>
    <n v="120.82248529102357"/>
    <n v="434.66335642130116"/>
    <n v="0.93580034555592306"/>
    <n v="1931.4516129032259"/>
    <n v="1638.6617431640625"/>
    <n v="62.099998474121094"/>
    <n v="10.76040657484827"/>
    <n v="130.34255036157026"/>
    <n v="2300"/>
    <n v="145.5895880967185"/>
    <n v="1968.8021864724703"/>
    <n v="1968.8021864724703"/>
    <n v="0"/>
    <n v="145.5895880967185"/>
    <n v="27.771070808852016"/>
    <n v="0"/>
    <n v="128.88669324638431"/>
    <n v="144.13373098153255"/>
    <n v="1683.6451612903227"/>
    <n v="1794.9708251953125"/>
    <n v="63.955001831054688"/>
    <n v="14.106679112458032"/>
    <n v="191.65150035511363"/>
    <n v="2030"/>
    <n v="197.50902373055283"/>
    <n v="1833.357548991017"/>
    <n v="1833.357548991017"/>
    <n v="0"/>
    <n v="197.50902373055283"/>
    <n v="30.69015386912449"/>
    <n v="0"/>
    <n v="741.31612903225812"/>
    <n v="833.40399169921875"/>
    <n v="35.519199371337891"/>
    <n v="6.3168829900568184"/>
    <n v="120.37424796616736"/>
    <n v="1024"/>
    <n v="123.73521681709889"/>
    <n v="849.53061623940675"/>
    <n v="849.53061623940675"/>
    <n v="0"/>
    <n v="123.73521681709889"/>
    <n v="9.1688922472236598"/>
    <n v="0"/>
    <n v="120.73424798047247"/>
    <n v="124.095216831404"/>
  </r>
  <r>
    <d v="1997-08-01T00:00:00"/>
    <n v="31"/>
    <x v="10"/>
    <x v="75"/>
    <x v="0"/>
    <n v="11"/>
    <n v="49"/>
    <n v="13"/>
    <n v="122"/>
    <n v="25.864412811531508"/>
    <n v="29.898116303751291"/>
    <n v="7.0284577929283962"/>
    <n v="118.89992655604338"/>
    <n v="0"/>
    <n v="0"/>
    <n v="0"/>
    <n v="0"/>
    <n v="0"/>
    <n v="0"/>
    <n v="0"/>
    <n v="0"/>
    <n v="0"/>
    <n v="25.864412811531508"/>
    <n v="29.898116303751291"/>
    <n v="7.0284577929283962"/>
    <n v="118.89992655604338"/>
    <n v="103.06197397783768"/>
    <n v="152.80573308771307"/>
    <n v="96.219322534986759"/>
    <n v="352.08702960053751"/>
    <n v="0.87674957826812006"/>
    <n v="119.77986369513162"/>
    <n v="173.08928977226961"/>
    <n v="108.71305236157642"/>
    <n v="401.58220582897764"/>
    <n v="1"/>
    <n v="0.91208074224815472"/>
    <n v="0.90887372318147419"/>
    <n v="119.77986369513162"/>
    <n v="157.87140789069761"/>
    <n v="98.806436658288519"/>
    <n v="376.45770824411773"/>
    <n v="0.93743622794990145"/>
    <n v="1857.1935483870968"/>
    <n v="1564.6827392578125"/>
    <n v="55"/>
    <n v="9.6496225505229862"/>
    <n v="119.32933400051652"/>
    <n v="2130"/>
    <n v="136.04720756808464"/>
    <n v="1878.1053563538628"/>
    <n v="1878.1053563538628"/>
    <n v="0"/>
    <n v="136.04720756808464"/>
    <n v="25.86441281153148"/>
    <n v="-2.8421709430404007E-14"/>
    <n v="117.96004890883265"/>
    <n v="134.67792247640077"/>
    <n v="1604.6666666666667"/>
    <n v="1650.85986328125"/>
    <n v="34.805999755859375"/>
    <n v="11.973237728402633"/>
    <n v="166.94370674070248"/>
    <n v="2030"/>
    <n v="172.00937934913267"/>
    <n v="1684.1809316693411"/>
    <n v="1684.1809316693411"/>
    <n v="0"/>
    <n v="172.00937934913267"/>
    <n v="29.898116303751294"/>
    <n v="0"/>
    <n v="666.3266666666666"/>
    <n v="743.21954345703125"/>
    <n v="12.694507598876953"/>
    <n v="5.1856423470993676"/>
    <n v="97.69327100012913"/>
    <n v="1024"/>
    <n v="100.28038700871595"/>
    <n v="756.75909448246841"/>
    <n v="756.75909448246841"/>
    <n v="0"/>
    <n v="100.28038700871595"/>
    <n v="7.0284577929283953"/>
    <n v="0"/>
    <n v="97.905270997625735"/>
    <n v="100.49238700621255"/>
  </r>
  <r>
    <d v="1997-09-01T00:00:00"/>
    <n v="30"/>
    <x v="11"/>
    <x v="75"/>
    <x v="0"/>
    <n v="4"/>
    <n v="21"/>
    <n v="6"/>
    <n v="53"/>
    <n v="25.022560813210227"/>
    <n v="28.943045624031509"/>
    <n v="5.0113709000516531"/>
    <n v="145.0798634426653"/>
    <n v="0"/>
    <n v="0"/>
    <n v="0"/>
    <n v="0"/>
    <n v="0"/>
    <n v="0"/>
    <n v="0"/>
    <n v="0"/>
    <n v="0"/>
    <n v="25.022560813210227"/>
    <n v="28.943045624031509"/>
    <n v="5.0113709000516531"/>
    <n v="145.0798634426653"/>
    <n v="55.685105933827799"/>
    <n v="88.659919246957315"/>
    <n v="46.534018726191242"/>
    <n v="190.87904390697636"/>
    <n v="0.88429761475373481"/>
    <n v="69.531974978463765"/>
    <n v="94.972053999396095"/>
    <n v="51.349820136200719"/>
    <n v="215.85384911406061"/>
    <n v="1"/>
    <n v="0.91208074224815472"/>
    <n v="0.90887372318147419"/>
    <n v="69.531974978463765"/>
    <n v="86.622181504601016"/>
    <n v="46.670502211887779"/>
    <n v="202.82465869495257"/>
    <n v="0.9396388321422835"/>
    <n v="1821.5"/>
    <n v="1551.378662109375"/>
    <n v="62.900001525878906"/>
    <n v="7.2175181995738633"/>
    <n v="68.986550071022734"/>
    <n v="2000"/>
    <n v="89.833431260425257"/>
    <n v="1843.9544084197428"/>
    <n v="1843.9544084197428"/>
    <n v="0"/>
    <n v="89.833431260425257"/>
    <n v="25.022560813210234"/>
    <n v="0"/>
    <n v="71.530845654700414"/>
    <n v="92.377726844102938"/>
    <n v="1538.8387096774193"/>
    <n v="1595.4306640625"/>
    <n v="56.070999145507812"/>
    <n v="8.7354119923489151"/>
    <n v="102.76482034478306"/>
    <n v="1773"/>
    <n v="100.72708151476515"/>
    <n v="1630.7894373077349"/>
    <n v="1630.7894373077349"/>
    <n v="0"/>
    <n v="100.72708151476515"/>
    <n v="28.943045624031519"/>
    <n v="0"/>
    <n v="615.54516129032265"/>
    <n v="698.75189208984375"/>
    <n v="5.419365406036377"/>
    <n v="3.7638406548618284"/>
    <n v="46.123180446151856"/>
    <n v="850"/>
    <n v="46.259662972290585"/>
    <n v="712.15495626135237"/>
    <n v="712.15495626135237"/>
    <n v="0"/>
    <n v="46.259662972290585"/>
    <n v="5.0113709000516558"/>
    <n v="0"/>
    <n v="46.142180445540909"/>
    <n v="46.278662971679637"/>
  </r>
  <r>
    <d v="1997-10-01T00:00:00"/>
    <n v="31"/>
    <x v="0"/>
    <x v="76"/>
    <x v="0"/>
    <n v="12"/>
    <n v="10"/>
    <n v="1"/>
    <n v="47"/>
    <n v="74.301403667355373"/>
    <n v="42.629628583419418"/>
    <n v="22.6796634491219"/>
    <n v="196.44546180914256"/>
    <n v="0"/>
    <n v="0"/>
    <n v="0"/>
    <n v="0"/>
    <n v="0"/>
    <n v="0"/>
    <n v="0"/>
    <n v="0"/>
    <n v="0"/>
    <n v="74.301403667355373"/>
    <n v="42.629628583419418"/>
    <n v="22.6796634491219"/>
    <n v="196.44546180914256"/>
    <n v="38.246845773744191"/>
    <n v="68.019723399769177"/>
    <n v="21.757019495688194"/>
    <n v="128.02358866920156"/>
    <n v="1.2537222776007075"/>
    <n v="30.774169808286373"/>
    <n v="52.77213598707192"/>
    <n v="18.568485459850805"/>
    <n v="102.1147912552091"/>
    <n v="1"/>
    <n v="0.91208074224815472"/>
    <n v="0.90887372318147419"/>
    <n v="30.774169808286373"/>
    <n v="48.132448961109112"/>
    <n v="16.876408513735669"/>
    <n v="95.783027283131148"/>
    <n v="0.93799366483300772"/>
    <n v="1822.0967741935483"/>
    <n v="1504.06494140625"/>
    <n v="52.799999237060547"/>
    <n v="4.5349429548279314"/>
    <n v="95.578763962422514"/>
    <n v="1970"/>
    <n v="101.10607875814625"/>
    <n v="1791.1133859438291"/>
    <n v="1791.1133859438291"/>
    <n v="0"/>
    <n v="101.10607875814625"/>
    <n v="74.301403667355373"/>
    <n v="0"/>
    <n v="101.46882150697314"/>
    <n v="106.99613630269688"/>
    <n v="1540.2"/>
    <n v="1513.036376953125"/>
    <n v="15.059000015258789"/>
    <n v="5.3455916475658576"/>
    <n v="92.10773171164773"/>
    <n v="1690"/>
    <n v="72.220457970982679"/>
    <n v="1568.2823877044452"/>
    <n v="1568.2823877044452"/>
    <n v="0"/>
    <n v="72.220457970982679"/>
    <n v="42.629628583419418"/>
    <n v="0"/>
    <n v="585.57666666666648"/>
    <n v="662.11358642578125"/>
    <n v="3.2644970417022705"/>
    <n v="1.9443921718124515"/>
    <n v="37.958424667484508"/>
    <n v="674.6"/>
    <n v="33.077814850448114"/>
    <n v="674.6"/>
    <n v="680.39724628079409"/>
    <n v="5.7972462807940701"/>
    <n v="38.875061131242184"/>
    <n v="28.476909729915974"/>
    <n v="5.7972462807940737"/>
    <n v="37.709424669511066"/>
    <n v="38.626061133268742"/>
  </r>
  <r>
    <d v="1997-11-01T00:00:00"/>
    <n v="30"/>
    <x v="1"/>
    <x v="76"/>
    <x v="0"/>
    <n v="17"/>
    <n v="18"/>
    <n v="7"/>
    <n v="74"/>
    <n v="15.312197548101755"/>
    <n v="20.026093185046488"/>
    <n v="20.004071498902377"/>
    <n v="120.9578020080062"/>
    <n v="0"/>
    <n v="0"/>
    <n v="0"/>
    <n v="0"/>
    <n v="0"/>
    <n v="0"/>
    <n v="0"/>
    <n v="0"/>
    <n v="0"/>
    <n v="15.312197548101755"/>
    <n v="20.026093185046488"/>
    <n v="20.004071498902377"/>
    <n v="120.9578020080062"/>
    <n v="8.0868649821636112"/>
    <n v="4.4127227026568958"/>
    <n v="0.79000001387162644"/>
    <n v="13.289587698692134"/>
    <n v="0.55644459793295797"/>
    <n v="14.785007872882906"/>
    <n v="7.8131158693644007"/>
    <n v="1.284914655572313"/>
    <n v="23.883038397819618"/>
    <n v="1"/>
    <n v="0.91208074224815472"/>
    <n v="0.90887372318147419"/>
    <n v="14.785007872882906"/>
    <n v="7.1261925214007196"/>
    <n v="1.1678251669804496"/>
    <n v="23.079025561264075"/>
    <n v="0.9663354040987957"/>
    <n v="1812.9666666666667"/>
    <n v="1521.5850830078125"/>
    <n v="39.299999237060547"/>
    <n v="1.9944684493640237"/>
    <n v="19.785456280668907"/>
    <n v="1970"/>
    <n v="26.483591774885888"/>
    <n v="1801.93532495664"/>
    <n v="1801.93532495664"/>
    <n v="0"/>
    <n v="26.483591774885888"/>
    <n v="15.31219754810175"/>
    <n v="0"/>
    <n v="19.957692850916839"/>
    <n v="26.65582834513382"/>
    <n v="1566.8064516129032"/>
    <n v="1506.8782958984375"/>
    <n v="16.972999572753906"/>
    <n v="0.86690232458193439"/>
    <n v="22.26422431882748"/>
    <n v="1690"/>
    <n v="24.977695118831242"/>
    <n v="1559.4107898337859"/>
    <n v="1559.4107898337859"/>
    <n v="0"/>
    <n v="24.977695118831242"/>
    <n v="20.026093185046491"/>
    <n v="0"/>
    <n v="586.19032258064522"/>
    <n v="653.59442138671875"/>
    <n v="6.7564821243286133"/>
    <n v="0.3495641062082338"/>
    <n v="14.926114370803203"/>
    <n v="674.6"/>
    <n v="15.30394008715129"/>
    <n v="665.70297793096904"/>
    <n v="665.70297793096904"/>
    <n v="0"/>
    <n v="15.30394008715129"/>
    <n v="20.004071498902377"/>
    <n v="0"/>
    <n v="16.856114318351118"/>
    <n v="17.233940034699202"/>
  </r>
  <r>
    <d v="1997-12-01T00:00:00"/>
    <n v="31"/>
    <x v="2"/>
    <x v="76"/>
    <x v="0"/>
    <n v="20"/>
    <n v="35"/>
    <n v="17"/>
    <n v="116"/>
    <n v="15.166784839472495"/>
    <n v="26.494356760072314"/>
    <n v="21.86930419921875"/>
    <n v="123.63898300297004"/>
    <n v="0"/>
    <n v="0"/>
    <n v="0"/>
    <n v="0"/>
    <n v="0"/>
    <n v="0"/>
    <n v="0"/>
    <n v="0"/>
    <n v="0"/>
    <n v="15.166784839472495"/>
    <n v="26.494356760072314"/>
    <n v="21.86930419921875"/>
    <n v="123.63898300297004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1"/>
    <n v="0.91208074224815472"/>
    <n v="0.90887372318147419"/>
    <n v="9.9602633288662314"/>
    <n v="9.7017723458788279"/>
    <n v="1.0891845406327723"/>
    <n v="20.751220215377831"/>
    <n v="0.95208216155240721"/>
    <n v="1840.741935483871"/>
    <n v="1550.7119140625"/>
    <n v="50.099998474121094"/>
    <n v="1.0101694494830675"/>
    <n v="19.962961445958161"/>
    <n v="1970"/>
    <n v="21.517505217603372"/>
    <n v="1829.5076487636745"/>
    <n v="1829.5076487636745"/>
    <n v="0"/>
    <n v="21.517505217603372"/>
    <n v="15.166784839472498"/>
    <n v="0"/>
    <n v="20.643244992090651"/>
    <n v="22.197788763735861"/>
    <n v="1591.4516129032259"/>
    <n v="1508.9044189453125"/>
    <n v="26.565999984741211"/>
    <n v="-0.7420559597803541"/>
    <n v="25.281881194311726"/>
    <n v="1690"/>
    <n v="28.148323319818331"/>
    <n v="1558.5705224584892"/>
    <n v="1558.5705224584892"/>
    <n v="0"/>
    <n v="28.148323319818331"/>
    <n v="26.494356760072314"/>
    <n v="0"/>
    <n v="621.98064516129034"/>
    <n v="652.4039306640625"/>
    <n v="15.717575073242188"/>
    <n v="-0.4355648482141416"/>
    <n v="17.343652969234245"/>
    <n v="674.6"/>
    <n v="17.312837906006383"/>
    <n v="664.54327994641892"/>
    <n v="664.54327994641892"/>
    <n v="0"/>
    <n v="17.312837906006383"/>
    <n v="21.86930419921875"/>
    <n v="0"/>
    <n v="17.721652960412758"/>
    <n v="17.690837897184895"/>
  </r>
  <r>
    <d v="1998-01-01T00:00:00"/>
    <n v="31"/>
    <x v="3"/>
    <x v="76"/>
    <x v="0"/>
    <n v="152"/>
    <n v="202"/>
    <n v="103"/>
    <n v="655"/>
    <n v="19.929517428815856"/>
    <n v="55.308605815792873"/>
    <n v="85.85842353757748"/>
    <n v="255.06258780991735"/>
    <n v="0"/>
    <n v="0"/>
    <n v="0"/>
    <n v="0"/>
    <n v="0"/>
    <n v="0"/>
    <n v="0"/>
    <n v="0"/>
    <n v="0"/>
    <n v="19.929517428815856"/>
    <n v="55.308605815792873"/>
    <n v="85.85842353757748"/>
    <n v="255.06258780991735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1"/>
    <n v="0.91208074224815472"/>
    <n v="0.90887372318147419"/>
    <n v="9.9117768846798722"/>
    <n v="21.292812096552666"/>
    <n v="0.61108934068950549"/>
    <n v="31.815678321922043"/>
    <n v="0.9377009566194896"/>
    <n v="1900.2258064516129"/>
    <n v="1665.1473388671875"/>
    <n v="124.19999694824219"/>
    <n v="1.1989737846437565"/>
    <n v="8.5655986186886626"/>
    <n v="1970"/>
    <n v="10.35177017928541"/>
    <n v="1942.1569017479874"/>
    <n v="1942.1569017479874"/>
    <n v="0"/>
    <n v="10.35177017928541"/>
    <n v="19.929517428815856"/>
    <n v="0"/>
    <n v="21.434212979403409"/>
    <n v="23.220384540000154"/>
    <n v="1688.6428571428571"/>
    <n v="1671.0657958984375"/>
    <n v="197.89100646972656"/>
    <n v="-1.5263470005003874"/>
    <n v="37.256038384555787"/>
    <n v="1690"/>
    <n v="39.73936499486507"/>
    <n v="1690"/>
    <n v="1718.2485109338511"/>
    <n v="28.248510933851094"/>
    <n v="67.987875928716164"/>
    <n v="83.557116749643967"/>
    <n v="28.248510933851094"/>
    <n v="677.77857142857135"/>
    <n v="674.5999755859375"/>
    <n v="97.933975219726563"/>
    <n v="-0.83931115646992838"/>
    <n v="76.57723309981921"/>
    <n v="674.6"/>
    <n v="76.568322120515518"/>
    <n v="674.6"/>
    <n v="686.74824420209984"/>
    <n v="12.148244202099818"/>
    <n v="88.716566322615336"/>
    <n v="98.006667739677297"/>
    <n v="12.148244202099818"/>
    <n v="78.870233082653073"/>
    <n v="91.009566305449198"/>
  </r>
  <r>
    <d v="1998-02-01T00:00:00"/>
    <n v="28"/>
    <x v="4"/>
    <x v="76"/>
    <x v="0"/>
    <n v="250"/>
    <n v="358"/>
    <n v="253"/>
    <n v="1396"/>
    <n v="69.002070635330583"/>
    <n v="384.92335614669423"/>
    <n v="289.04826833677686"/>
    <n v="1271.7756198347108"/>
    <n v="8.3305785123966949"/>
    <n v="138.84297520661158"/>
    <n v="11.107438016528926"/>
    <n v="194.38016528925621"/>
    <n v="8.3305785123966949"/>
    <n v="111.07438016528926"/>
    <n v="50"/>
    <n v="71.600000000000009"/>
    <n v="50.6"/>
    <n v="50"/>
    <n v="71.600000000000009"/>
    <n v="50.6"/>
    <n v="701.00192471590913"/>
    <n v="7.9800924758280605"/>
    <n v="17.403060615476498"/>
    <n v="0.62000000504422781"/>
    <n v="26.00315309634879"/>
    <n v="0.71777392382332705"/>
    <n v="11.109738549091347"/>
    <n v="23.529884095399808"/>
    <n v="1.5878749467270041"/>
    <n v="36.22749759121816"/>
    <n v="0.9970379682710625"/>
    <n v="0.95"/>
    <n v="0.94961739130434786"/>
    <n v="11.076831151008738"/>
    <n v="22.353389890629817"/>
    <n v="1.5078736646284281"/>
    <n v="34.93809470626698"/>
    <n v="0.96440817139785717"/>
    <n v="1963.1785714285713"/>
    <n v="1868.9144287109375"/>
    <n v="205.60000610351562"/>
    <n v="1.8330120092975206"/>
    <n v="0"/>
    <n v="1970"/>
    <n v="-15.905350542060461"/>
    <n v="1970"/>
    <n v="2161.8292463842663"/>
    <n v="191.8292463842663"/>
    <n v="175.92389584220584"/>
    <n v="241.8292463842663"/>
    <n v="172.8271757489357"/>
    <n v="34.989751743285126"/>
    <n v="210.91364758549096"/>
    <n v="1629"/>
    <n v="1690"/>
    <n v="351.94601440429687"/>
    <n v="0.12784624336179623"/>
    <n v="332.88389721074378"/>
    <n v="1690"/>
    <n v="24.510862119633728"/>
    <n v="1690"/>
    <n v="2017.3073060413014"/>
    <n v="327.30730604130144"/>
    <n v="351.81816816093516"/>
    <n v="398.90730604130141"/>
    <n v="13.983949894607179"/>
    <n v="650.0935483870968"/>
    <n v="674.5999755859375"/>
    <n v="251.99041748046875"/>
    <n v="-0.13736472579073314"/>
    <n v="252.12777892561982"/>
    <n v="674.6"/>
    <n v="14.567373977433604"/>
    <n v="674.6"/>
    <n v="912.16040822882587"/>
    <n v="237.56040822882585"/>
    <n v="252.12778220625944"/>
    <n v="288.16040822882587"/>
    <n v="-0.88786010795098491"/>
    <n v="249.89677897902558"/>
    <n v="249.8967822596652"/>
  </r>
  <r>
    <d v="1998-03-01T00:00:00"/>
    <n v="31"/>
    <x v="5"/>
    <x v="76"/>
    <x v="0"/>
    <n v="231"/>
    <n v="354"/>
    <n v="168"/>
    <n v="1151"/>
    <n v="114.26184578383264"/>
    <n v="313.29582160382233"/>
    <n v="130.02801184788223"/>
    <n v="883.21748127582646"/>
    <n v="9.223140495867769"/>
    <n v="153.71900826446281"/>
    <n v="12.297520661157025"/>
    <n v="215.20661157024793"/>
    <n v="9.223140495867769"/>
    <n v="122.97520661157024"/>
    <n v="46.2"/>
    <n v="70.8"/>
    <n v="33.6"/>
    <n v="46.2"/>
    <n v="70.8"/>
    <n v="33.6"/>
    <n v="476.23180204028927"/>
    <n v="18.285054882459406"/>
    <n v="20.660967149970944"/>
    <n v="1.9099999596461776"/>
    <n v="40.856021992076528"/>
    <n v="0.36610695024869433"/>
    <n v="35.537566605429284"/>
    <n v="55.574940326558504"/>
    <n v="20.483358604908663"/>
    <n v="111.59586553689644"/>
    <n v="0.9970379682710625"/>
    <n v="0.95"/>
    <n v="0.94961739130434786"/>
    <n v="35.432303205574769"/>
    <n v="52.796193310230578"/>
    <n v="19.451353563544831"/>
    <n v="107.67985007935017"/>
    <n v="0.96490895573320745"/>
    <n v="1956.741935483871"/>
    <n v="1942.4705810546875"/>
    <n v="183.30000305175781"/>
    <n v="3.291006313355501"/>
    <n v="106.45295769305268"/>
    <n v="2030"/>
    <n v="52.538356739995827"/>
    <n v="2030"/>
    <n v="2097.4706399984066"/>
    <n v="67.470639998406568"/>
    <n v="120.0089967384024"/>
    <n v="113.67063999840659"/>
    <n v="-0.59120578542605529"/>
    <n v="116.00697685304752"/>
    <n v="129.56301589839723"/>
    <n v="1634.7333333333333"/>
    <n v="1690"/>
    <n v="318.79098510742187"/>
    <n v="2.3689256475779636"/>
    <n v="316.42205191115704"/>
    <n v="1690"/>
    <n v="106.06146867966982"/>
    <n v="1690"/>
    <n v="1900.3605907801741"/>
    <n v="210.36059078017411"/>
    <n v="316.42205945984392"/>
    <n v="281.16059078017406"/>
    <n v="-32.135230823648271"/>
    <n v="689.23"/>
    <n v="735"/>
    <n v="167.94816589355469"/>
    <n v="0.82117471300865996"/>
    <n v="106.72698734504132"/>
    <n v="735"/>
    <n v="27.840328563926306"/>
    <n v="735"/>
    <n v="813.88666261661979"/>
    <n v="78.886662616619788"/>
    <n v="106.72699118054609"/>
    <n v="112.4866626166198"/>
    <n v="-17.54134923126243"/>
    <n v="104.93498728972821"/>
    <n v="104.93499112523298"/>
  </r>
  <r>
    <d v="1998-04-01T00:00:00"/>
    <n v="30"/>
    <x v="6"/>
    <x v="76"/>
    <x v="0"/>
    <n v="245"/>
    <n v="351"/>
    <n v="201"/>
    <n v="1475"/>
    <n v="120.92414934142562"/>
    <n v="229.32702253357439"/>
    <n v="73.509902827995873"/>
    <n v="883.71603176652889"/>
    <n v="8.9256198347107443"/>
    <n v="148.7603305785124"/>
    <n v="11.900826446280991"/>
    <n v="208.26446280991735"/>
    <n v="8.9256198347107443"/>
    <n v="119.00826446280992"/>
    <n v="49"/>
    <n v="70.2"/>
    <n v="40.200000000000003"/>
    <n v="49"/>
    <n v="70.2"/>
    <n v="40.200000000000003"/>
    <n v="619.35495706353299"/>
    <n v="54.006523699799843"/>
    <n v="59.295317969834507"/>
    <n v="27.773319465069733"/>
    <n v="141.0751611347041"/>
    <n v="0.52579345020589274"/>
    <n v="81.586033792416671"/>
    <n v="122.32054987134022"/>
    <n v="64.402504400122979"/>
    <n v="268.30908806387987"/>
    <n v="0.9970379682710625"/>
    <n v="0.95"/>
    <n v="0.94961739130434786"/>
    <n v="81.344373371685364"/>
    <n v="116.2045223777732"/>
    <n v="61.157738221911565"/>
    <n v="258.70663397137014"/>
    <n v="0.96421122310168061"/>
    <n v="2029.6"/>
    <n v="1955.1065673828125"/>
    <n v="179.80000305175781"/>
    <n v="4.8444704166128618"/>
    <n v="162.31967490960744"/>
    <n v="2220"/>
    <n v="109.73337498667372"/>
    <n v="2095.2221576484712"/>
    <n v="2095.2221576484712"/>
    <n v="0"/>
    <n v="109.73337498667372"/>
    <n v="49.000000000000028"/>
    <n v="-71.92414934142559"/>
    <n v="169.57525665030991"/>
    <n v="116.98895672737619"/>
    <n v="1686.2258064516129"/>
    <n v="1713"/>
    <n v="290.61700439453125"/>
    <n v="4.9953730811757486"/>
    <n v="262.6215457128099"/>
    <n v="1718"/>
    <n v="160.40372829336613"/>
    <n v="1718"/>
    <n v="1815.2179030199893"/>
    <n v="97.217903019989308"/>
    <n v="257.62163131335546"/>
    <n v="167.41790301998935"/>
    <n v="-61.90911951358504"/>
    <n v="722.51290322580655"/>
    <n v="845"/>
    <n v="196.73287963867187"/>
    <n v="1.9734228212971332"/>
    <n v="84.75943068827479"/>
    <n v="845"/>
    <n v="84.833943821515149"/>
    <n v="844.92551299585955"/>
    <n v="844.92551299585955"/>
    <n v="0"/>
    <n v="84.833943821515149"/>
    <n v="40.20000000000001"/>
    <n v="-33.309902827995863"/>
    <n v="77.217430871380259"/>
    <n v="77.291944004620618"/>
  </r>
  <r>
    <d v="1998-05-01T00:00:00"/>
    <n v="31"/>
    <x v="7"/>
    <x v="76"/>
    <x v="0"/>
    <n v="341"/>
    <n v="477"/>
    <n v="251"/>
    <n v="1880"/>
    <n v="101.80746117962293"/>
    <n v="341.13634555785126"/>
    <n v="65.447654151601242"/>
    <n v="1039.1906947314048"/>
    <n v="9.223140495867769"/>
    <n v="153.71900826446281"/>
    <n v="12.297520661157025"/>
    <n v="215.20661157024793"/>
    <n v="9.223140495867769"/>
    <n v="122.97520661157024"/>
    <n v="68.2"/>
    <n v="95.4"/>
    <n v="50.2"/>
    <n v="68.2"/>
    <n v="95.4"/>
    <n v="50.2"/>
    <n v="744.59923384232945"/>
    <n v="42.572173594325044"/>
    <n v="63.962943760895534"/>
    <n v="64.822849337995549"/>
    <n v="171.35796669321613"/>
    <n v="0.44925248338693546"/>
    <n v="115.76963905123627"/>
    <n v="164.84825594230321"/>
    <n v="100.8111967308744"/>
    <n v="381.42909172441387"/>
    <n v="0.9970379682710625"/>
    <n v="0.95"/>
    <n v="0.94961739130434786"/>
    <n v="115.42672570711886"/>
    <n v="156.60584314518803"/>
    <n v="95.732065653842355"/>
    <n v="367.76463450614926"/>
    <n v="0.96417562919365019"/>
    <n v="2087.8064516129034"/>
    <n v="2038.1737060546875"/>
    <n v="230.80000305175781"/>
    <n v="6.9642010144950932"/>
    <n v="140.76870722494834"/>
    <n v="2420"/>
    <n v="171.01579528772703"/>
    <n v="2148.0421643980067"/>
    <n v="2148.0421643980067"/>
    <n v="0"/>
    <n v="171.01579528772703"/>
    <n v="68.200000000000017"/>
    <n v="-33.607461179622916"/>
    <n v="141.58970783832643"/>
    <n v="171.83679590110512"/>
    <n v="1808.6"/>
    <n v="1714"/>
    <n v="407.239013671875"/>
    <n v="7.4424464252566507"/>
    <n v="398.79661576704547"/>
    <n v="2002"/>
    <n v="245.70316017780502"/>
    <n v="1872.0934070688133"/>
    <n v="1872.0934070688133"/>
    <n v="0"/>
    <n v="245.70316017780502"/>
    <n v="95.4"/>
    <n v="-245.73634555785125"/>
    <n v="834.57666666666671"/>
    <n v="970"/>
    <n v="250.0545654296875"/>
    <n v="2.6174840955497807"/>
    <n v="122.43708500129132"/>
    <n v="970"/>
    <n v="138.09864670335952"/>
    <n v="954.2639476266379"/>
    <n v="954.2639476266379"/>
    <n v="0"/>
    <n v="138.09864670335952"/>
    <n v="50.199999999999996"/>
    <n v="-15.247654151601246"/>
    <n v="112.44708523017316"/>
    <n v="128.10864693224136"/>
  </r>
  <r>
    <d v="1998-06-01T00:00:00"/>
    <n v="30"/>
    <x v="8"/>
    <x v="76"/>
    <x v="0"/>
    <n v="511"/>
    <n v="855"/>
    <n v="478"/>
    <n v="3048"/>
    <n v="68.60431301652892"/>
    <n v="416.21237409607437"/>
    <n v="300.1695247933884"/>
    <n v="1223.4431947314049"/>
    <n v="8.9256198347107443"/>
    <n v="148.7603305785124"/>
    <n v="11.900826446280991"/>
    <n v="208.26446280991735"/>
    <n v="8.9256198347107443"/>
    <n v="119.00826446280992"/>
    <n v="102.2"/>
    <n v="171"/>
    <n v="95.600000000000009"/>
    <n v="102.2"/>
    <n v="171"/>
    <n v="95.600000000000009"/>
    <n v="807.25698282541316"/>
    <n v="109.89495456159608"/>
    <n v="131.32895863430559"/>
    <n v="102.73599076704545"/>
    <n v="343.95990396294712"/>
    <n v="0.83122961588981159"/>
    <n v="121.09269271761872"/>
    <n v="169.71225357263492"/>
    <n v="122.99155155799279"/>
    <n v="413.79649784824642"/>
    <n v="0.9970379682710625"/>
    <n v="0.95"/>
    <n v="0.94961739130434786"/>
    <n v="120.73401231964665"/>
    <n v="161.22664089400317"/>
    <n v="116.79491634297531"/>
    <n v="398.75556955662512"/>
    <n v="0.96365138813442219"/>
    <n v="2233.0333333333333"/>
    <n v="2267.79443359375"/>
    <n v="410.29998779296875"/>
    <n v="10.337175958806819"/>
    <n v="170.3420987215909"/>
    <n v="2420"/>
    <n v="214.77684844569143"/>
    <n v="2333.2281277864772"/>
    <n v="2333.2281277864772"/>
    <n v="0"/>
    <n v="214.77684844569143"/>
    <n v="102.20000000000002"/>
    <n v="33.595686983471097"/>
    <n v="171.32775213068183"/>
    <n v="215.76250185478236"/>
    <n v="1992.2903225806451"/>
    <n v="1987.5"/>
    <n v="825.739990234375"/>
    <n v="11.907105904571281"/>
    <n v="540.33296745867767"/>
    <n v="2030"/>
    <n v="325.01828052702422"/>
    <n v="2030"/>
    <n v="2360.908010871593"/>
    <n v="330.90801087159298"/>
    <n v="655.9262913986172"/>
    <n v="501.90801087159298"/>
    <n v="85.695636775518608"/>
    <n v="1005.7064516129033"/>
    <n v="1024"/>
    <n v="461.24594116210937"/>
    <n v="5.4588880806915032"/>
    <n v="401.7870383522727"/>
    <n v="1024"/>
    <n v="211.27644570728532"/>
    <n v="1024"/>
    <n v="1198.7745550007705"/>
    <n v="174.77455500077053"/>
    <n v="386.05100070805588"/>
    <n v="270.37455500077056"/>
    <n v="-29.794969792617849"/>
    <n v="388.30403855063696"/>
    <n v="372.56800090642014"/>
  </r>
  <r>
    <d v="1998-07-01T00:00:00"/>
    <n v="31"/>
    <x v="9"/>
    <x v="76"/>
    <x v="0"/>
    <n v="245"/>
    <n v="559"/>
    <n v="286"/>
    <n v="1951"/>
    <n v="67.698023873321276"/>
    <n v="414.21169001807851"/>
    <n v="283.71040676652893"/>
    <n v="1141.7695506198347"/>
    <n v="0"/>
    <n v="0"/>
    <n v="0"/>
    <n v="0"/>
    <n v="0"/>
    <n v="0"/>
    <n v="0"/>
    <n v="0"/>
    <n v="0"/>
    <n v="67.698023873321276"/>
    <n v="414.21169001807851"/>
    <n v="283.71040676652893"/>
    <n v="1141.7695506198347"/>
    <n v="127.51729158007409"/>
    <n v="177.82207417133426"/>
    <n v="124.15835556660802"/>
    <n v="429.49772131801637"/>
    <n v="0.92467908805110521"/>
    <n v="130.16127271589696"/>
    <n v="201.38523916384358"/>
    <n v="132.93649294655538"/>
    <n v="464.48300482629588"/>
    <n v="0.9970379682710625"/>
    <n v="0.95"/>
    <n v="0.94961739130434786"/>
    <n v="129.7757308962336"/>
    <n v="191.31597720565139"/>
    <n v="126.23880564105676"/>
    <n v="447.33051374294172"/>
    <n v="0.96307186505183595"/>
    <n v="2356.6451612903224"/>
    <n v="2300"/>
    <n v="237.60000610351562"/>
    <n v="13.045607012283703"/>
    <n v="192.34889527376032"/>
    <n v="2300"/>
    <n v="194.60743334535954"/>
    <n v="2300"/>
    <n v="2363.1750935323498"/>
    <n v="63.17509353234982"/>
    <n v="257.78252687770936"/>
    <n v="130.87311740567111"/>
    <n v="63.175093532349834"/>
    <n v="191.69308254777891"/>
    <n v="257.12671415172792"/>
    <n v="1939.5806451612902"/>
    <n v="1910"/>
    <n v="515.08099365234375"/>
    <n v="14.575356959823734"/>
    <n v="578.0056282283058"/>
    <n v="2030"/>
    <n v="591.49952114453242"/>
    <n v="1939.0061155479875"/>
    <n v="1939.0061155479875"/>
    <n v="0"/>
    <n v="591.49952114453242"/>
    <n v="414.21169001807846"/>
    <n v="0"/>
    <n v="956.77419354838707"/>
    <n v="910"/>
    <n v="296.67568969726562"/>
    <n v="6.889855018804881"/>
    <n v="403.78578835227273"/>
    <n v="1024"/>
    <n v="405.86625145927218"/>
    <n v="907.91958321918855"/>
    <n v="907.91958321918855"/>
    <n v="0"/>
    <n v="405.86625145927218"/>
    <n v="283.71040676652893"/>
    <n v="0"/>
    <n v="396.16078835227273"/>
    <n v="398.24125145927218"/>
  </r>
  <r>
    <d v="1998-08-01T00:00:00"/>
    <n v="31"/>
    <x v="10"/>
    <x v="76"/>
    <x v="0"/>
    <n v="40"/>
    <n v="84"/>
    <n v="51"/>
    <n v="500"/>
    <n v="137.13535430655992"/>
    <n v="31.794678985343491"/>
    <n v="92.162786834969012"/>
    <n v="343.51289546745869"/>
    <n v="0"/>
    <n v="0"/>
    <n v="0"/>
    <n v="0"/>
    <n v="0"/>
    <n v="0"/>
    <n v="0"/>
    <n v="0"/>
    <n v="0"/>
    <n v="137.13535430655992"/>
    <n v="31.794678985343491"/>
    <n v="92.162786834969012"/>
    <n v="343.51289546745869"/>
    <n v="113.54574614974094"/>
    <n v="152.80573308771307"/>
    <n v="101.56819609839069"/>
    <n v="367.91967533584466"/>
    <n v="0.9161752438118016"/>
    <n v="119.77986369513162"/>
    <n v="173.08928977226961"/>
    <n v="108.71305236157642"/>
    <n v="401.58220582897764"/>
    <n v="0.9970379682710625"/>
    <n v="0.95"/>
    <n v="0.94961739130434786"/>
    <n v="119.42507193837884"/>
    <n v="164.43482528365612"/>
    <n v="103.23580518433317"/>
    <n v="387.09570240636816"/>
    <n v="0.96392643097144881"/>
    <n v="2270.9354838709678"/>
    <n v="2130"/>
    <n v="90.900001525878906"/>
    <n v="11.788990710550104"/>
    <n v="249.11103515625001"/>
    <n v="2130"/>
    <n v="254.99027727692257"/>
    <n v="2124.1207335384065"/>
    <n v="2124.1207335384065"/>
    <n v="0"/>
    <n v="254.99027727692257"/>
    <n v="137.13535430655995"/>
    <n v="0"/>
    <n v="248.14171971849174"/>
    <n v="254.0209618391643"/>
    <n v="1783"/>
    <n v="1780.3905029296875"/>
    <n v="49.944999694824219"/>
    <n v="12.610747534381456"/>
    <n v="166.94370674070248"/>
    <n v="2030"/>
    <n v="178.57279780106376"/>
    <n v="1797.7675699073666"/>
    <n v="1797.7675699073666"/>
    <n v="0"/>
    <n v="178.57279780106376"/>
    <n v="31.794678985343495"/>
    <n v="0"/>
    <n v="837.70666666666682"/>
    <n v="770"/>
    <n v="58.201892852783203"/>
    <n v="5.8762590493446538"/>
    <n v="192.32567229467975"/>
    <n v="1024"/>
    <n v="193.9932846437253"/>
    <n v="766.25193237890176"/>
    <n v="766.25193237890176"/>
    <n v="0"/>
    <n v="193.9932846437253"/>
    <n v="92.162786834968998"/>
    <n v="0"/>
    <n v="188.22067227560626"/>
    <n v="189.88828462465182"/>
  </r>
  <r>
    <d v="1998-09-01T00:00:00"/>
    <n v="30"/>
    <x v="11"/>
    <x v="76"/>
    <x v="0"/>
    <n v="28"/>
    <n v="35"/>
    <n v="29"/>
    <n v="169"/>
    <n v="132.72893530475207"/>
    <n v="33.329842862215912"/>
    <n v="45.157796358471074"/>
    <n v="288.88820377066116"/>
    <n v="0"/>
    <n v="0"/>
    <n v="0"/>
    <n v="0"/>
    <n v="0"/>
    <n v="0"/>
    <n v="0"/>
    <n v="0"/>
    <n v="0"/>
    <n v="132.72893530475207"/>
    <n v="33.329842862215912"/>
    <n v="45.157796358471074"/>
    <n v="288.88820377066116"/>
    <n v="68.877164150269564"/>
    <n v="89.244337425547201"/>
    <n v="43.5568804275891"/>
    <n v="201.67838200340589"/>
    <n v="0.93432840244065241"/>
    <n v="69.531974978463765"/>
    <n v="94.972053999396095"/>
    <n v="51.349820136200719"/>
    <n v="215.85384911406061"/>
    <n v="0.9970379682710625"/>
    <n v="0.95"/>
    <n v="0.94961739130434786"/>
    <n v="69.326019062401869"/>
    <n v="90.223451299426287"/>
    <n v="48.762682241686399"/>
    <n v="208.31215260351456"/>
    <n v="0.96506109786089156"/>
    <n v="2148.1999999999998"/>
    <n v="2000"/>
    <n v="71.199996948242187"/>
    <n v="8.400665838068182"/>
    <n v="192.79922843491735"/>
    <n v="2000"/>
    <n v="200.24809370898771"/>
    <n v="1986.6719709395929"/>
    <n v="1986.6719709395929"/>
    <n v="0"/>
    <n v="200.24809370898771"/>
    <n v="132.72893530475204"/>
    <n v="0"/>
    <n v="195.74352079028927"/>
    <n v="203.19238606435962"/>
    <n v="1654.6774193548388"/>
    <n v="1700"/>
    <n v="34.433998107910156"/>
    <n v="9.1992148155023248"/>
    <n v="105.6252388946281"/>
    <n v="1773"/>
    <n v="106.60435257304337"/>
    <n v="1716.3980006267311"/>
    <n v="1716.3980006267311"/>
    <n v="0"/>
    <n v="106.60435257304337"/>
    <n v="33.329842862215919"/>
    <n v="0"/>
    <n v="708.83870967741939"/>
    <n v="700"/>
    <n v="29.271743774414063"/>
    <n v="3.7053818127340521"/>
    <n v="95.566331191890498"/>
    <n v="850"/>
    <n v="100.77213449186756"/>
    <n v="691.0461598487143"/>
    <n v="691.0461598487143"/>
    <n v="0"/>
    <n v="100.77213449186756"/>
    <n v="45.157796358471089"/>
    <n v="0"/>
    <n v="91.242331310146113"/>
    <n v="96.448134610123176"/>
  </r>
  <r>
    <d v="1998-10-01T00:00:00"/>
    <n v="31"/>
    <x v="0"/>
    <x v="77"/>
    <x v="1"/>
    <n v="15"/>
    <n v="21"/>
    <n v="15"/>
    <n v="91"/>
    <n v="105.6094021177686"/>
    <n v="59.175944884749484"/>
    <n v="45.577002921616739"/>
    <n v="292.52790321539254"/>
    <n v="0"/>
    <n v="0"/>
    <n v="0"/>
    <n v="0"/>
    <n v="0"/>
    <n v="0"/>
    <n v="0"/>
    <n v="0"/>
    <n v="0"/>
    <n v="105.6094021177686"/>
    <n v="59.175944884749484"/>
    <n v="45.577002921616739"/>
    <n v="292.52790321539254"/>
    <n v="14.075555094569182"/>
    <n v="26.579740285321702"/>
    <n v="20.171023962162742"/>
    <n v="60.826319342053623"/>
    <n v="0.59566609885177368"/>
    <n v="30.774169808286373"/>
    <n v="52.77213598707192"/>
    <n v="18.568485459850805"/>
    <n v="102.1147912552091"/>
    <n v="0.9970379682710625"/>
    <n v="0.95"/>
    <n v="0.94961739130434786"/>
    <n v="30.683015740882517"/>
    <n v="50.133529187718324"/>
    <n v="17.632956722856235"/>
    <n v="98.449501651457069"/>
    <n v="0.96410618326005681"/>
    <n v="2031.9677419354839"/>
    <n v="1955.0120849609375"/>
    <n v="60.456165313720703"/>
    <n v="5.1999418551862728"/>
    <n v="100.24427847365702"/>
    <n v="1970"/>
    <n v="129.85173098981338"/>
    <n v="1912.0764634083139"/>
    <n v="1912.0764634083139"/>
    <n v="0"/>
    <n v="129.85173098981338"/>
    <n v="105.60940211776858"/>
    <n v="0"/>
    <n v="106.33432835098141"/>
    <n v="135.94178086713777"/>
    <n v="1641.2333333333333"/>
    <n v="1660.7689208984375"/>
    <n v="17.253999710083008"/>
    <n v="5.6630682171277762"/>
    <n v="50.822018578899794"/>
    <n v="1690"/>
    <n v="74.375806616841885"/>
    <n v="1653.6131255028445"/>
    <n v="1653.6131255028445"/>
    <n v="0"/>
    <n v="74.375806616841885"/>
    <n v="59.175944884749491"/>
    <n v="0"/>
    <n v="673.91666666666663"/>
    <n v="662.1126708984375"/>
    <n v="14.66652774810791"/>
    <n v="1.8160333050184014"/>
    <n v="50.737803380036155"/>
    <n v="674.6"/>
    <n v="48.199735461965751"/>
    <n v="655.69691882983807"/>
    <n v="655.69691882983807"/>
    <n v="0"/>
    <n v="48.199735461965751"/>
    <n v="45.577002921616739"/>
    <n v="0"/>
    <n v="49.184803406739036"/>
    <n v="46.646735488668632"/>
  </r>
  <r>
    <d v="1998-11-01T00:00:00"/>
    <n v="30"/>
    <x v="1"/>
    <x v="77"/>
    <x v="1"/>
    <n v="31"/>
    <n v="48"/>
    <n v="19"/>
    <n v="144"/>
    <n v="48.976549586776862"/>
    <n v="30.134935111053718"/>
    <n v="22.716069295583679"/>
    <n v="196.09209065082644"/>
    <n v="0"/>
    <n v="0"/>
    <n v="0"/>
    <n v="0"/>
    <n v="0"/>
    <n v="0"/>
    <n v="0"/>
    <n v="0"/>
    <n v="0"/>
    <n v="48.976549586776862"/>
    <n v="30.134935111053718"/>
    <n v="22.716069295583679"/>
    <n v="196.09209065082644"/>
    <n v="8.0868649821636112"/>
    <n v="4.4127227026568958"/>
    <n v="1.0843436627348593"/>
    <n v="13.583931347555367"/>
    <n v="0.56876897827185591"/>
    <n v="14.785007872882906"/>
    <n v="7.8131158693644007"/>
    <n v="1.284914655572313"/>
    <n v="23.883038397819618"/>
    <n v="0.9970379682710625"/>
    <n v="0.95"/>
    <n v="0.94961739130434786"/>
    <n v="14.741214210450837"/>
    <n v="7.4224600758961801"/>
    <n v="1.2201773032733045"/>
    <n v="23.383851589620321"/>
    <n v="0.97909868920845222"/>
    <n v="1995.0333333333333"/>
    <n v="1961.132080078125"/>
    <n v="39.298492431640625"/>
    <n v="2.2477602871981532"/>
    <n v="30.930704819860537"/>
    <n v="1970"/>
    <n v="37.585046756307634"/>
    <n v="1911.5421487964486"/>
    <n v="1911.5421487964486"/>
    <n v="0"/>
    <n v="37.585046756307634"/>
    <n v="48.976549586776855"/>
    <n v="0"/>
    <n v="31.302939775955579"/>
    <n v="37.957281712402676"/>
    <n v="1661.7741935483871"/>
    <n v="1674.2943115234375"/>
    <n v="36.722999572753906"/>
    <n v="0.93339809701462417"/>
    <n v="22.26422431882748"/>
    <n v="1690"/>
    <n v="25.273962226439643"/>
    <n v="1664.1287647521442"/>
    <n v="1664.1287647521442"/>
    <n v="0"/>
    <n v="25.273962226439643"/>
    <n v="30.134935111053718"/>
    <n v="0"/>
    <n v="676.91612903225803"/>
    <n v="661.918701171875"/>
    <n v="15.863451957702637"/>
    <n v="0.29199100841175424"/>
    <n v="15.765457128099174"/>
    <n v="674.6"/>
    <n v="15.901289726393756"/>
    <n v="655.36709005273519"/>
    <n v="655.36709005273519"/>
    <n v="0"/>
    <n v="15.901289726393756"/>
    <n v="22.716069295583679"/>
    <n v="0"/>
    <n v="17.150457118562429"/>
    <n v="17.286289716857013"/>
  </r>
  <r>
    <d v="1998-12-01T00:00:00"/>
    <n v="31"/>
    <x v="2"/>
    <x v="77"/>
    <x v="1"/>
    <n v="39"/>
    <n v="68"/>
    <n v="28"/>
    <n v="195"/>
    <n v="66.575439775955573"/>
    <n v="42.741397614282022"/>
    <n v="18.230303158090134"/>
    <n v="204.08454593879131"/>
    <n v="0"/>
    <n v="0"/>
    <n v="0"/>
    <n v="0"/>
    <n v="0"/>
    <n v="0"/>
    <n v="0"/>
    <n v="0"/>
    <n v="0"/>
    <n v="66.575439775955573"/>
    <n v="42.741397614282022"/>
    <n v="18.230303158090134"/>
    <n v="204.08454593879131"/>
    <n v="8.4057219134874579"/>
    <n v="6.8353301692994171"/>
    <n v="1.1199999873894306"/>
    <n v="16.361052070176306"/>
    <n v="0.75065782438670547"/>
    <n v="9.9602633288662314"/>
    <n v="10.636966549655769"/>
    <n v="1.1983892952919"/>
    <n v="21.7956191738139"/>
    <n v="0.9970379682710625"/>
    <n v="0.95"/>
    <n v="0.94961739130434786"/>
    <n v="9.9307607128575572"/>
    <n v="10.10511822217298"/>
    <n v="1.1380113163621499"/>
    <n v="21.173890251392685"/>
    <n v="0.97147459232687527"/>
    <n v="1988.4516129032259"/>
    <n v="1964.410888671875"/>
    <n v="55.660133361816406"/>
    <n v="1.1393168955400956"/>
    <n v="51.241998724819211"/>
    <n v="1970"/>
    <n v="52.76703627075905"/>
    <n v="1913.2959289919659"/>
    <n v="1913.2959289919659"/>
    <n v="0"/>
    <n v="52.76703627075905"/>
    <n v="66.575439775955587"/>
    <n v="0"/>
    <n v="51.922280394498969"/>
    <n v="53.447317940438808"/>
    <n v="1643.5806451612902"/>
    <n v="1690"/>
    <n v="65.166999816894531"/>
    <n v="-0.80497506196833835"/>
    <n v="50.26631085356405"/>
    <n v="1690"/>
    <n v="53.536098482348095"/>
    <n v="1676.5646411486591"/>
    <n v="1676.5646411486591"/>
    <n v="0"/>
    <n v="53.536098482348095"/>
    <n v="42.741397614282022"/>
    <n v="0"/>
    <n v="671.86774193548388"/>
    <n v="674.28167724609375"/>
    <n v="28.217880249023438"/>
    <n v="-0.46873153150574237"/>
    <n v="16.323652666580578"/>
    <n v="674.6"/>
    <n v="16.341663330424574"/>
    <n v="667.71203850283985"/>
    <n v="667.71203850283985"/>
    <n v="0"/>
    <n v="16.341663330424574"/>
    <n v="18.230303158090134"/>
    <n v="0"/>
    <n v="17.721652668487927"/>
    <n v="17.739663332331922"/>
  </r>
  <r>
    <d v="1999-01-01T00:00:00"/>
    <n v="31"/>
    <x v="3"/>
    <x v="77"/>
    <x v="1"/>
    <n v="101"/>
    <n v="136"/>
    <n v="49"/>
    <n v="382"/>
    <n v="93.913427169421482"/>
    <n v="123.48400301846591"/>
    <n v="50.437113087551651"/>
    <n v="313.74373837809918"/>
    <n v="0"/>
    <n v="0"/>
    <n v="0"/>
    <n v="0"/>
    <n v="0"/>
    <n v="0"/>
    <n v="0"/>
    <n v="0"/>
    <n v="0"/>
    <n v="93.913427169421482"/>
    <n v="123.48400301846591"/>
    <n v="50.437113087551651"/>
    <n v="313.7437383780991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70379682710625"/>
    <n v="0.95"/>
    <n v="0.94961739130434786"/>
    <n v="9.8824178870573007"/>
    <n v="22.178049107653941"/>
    <n v="0.63848370874684612"/>
    <n v="32.698950703458088"/>
    <n v="0.96373357326658582"/>
    <n v="1977.741935483871"/>
    <n v="1970"/>
    <n v="98.679618835449219"/>
    <n v="1.259626131924716"/>
    <n v="91.830774793388429"/>
    <n v="1970"/>
    <n v="93.587561757812949"/>
    <n v="1917.1283599376775"/>
    <n v="1917.1283599376775"/>
    <n v="0"/>
    <n v="93.587561757812949"/>
    <n v="93.913427169421482"/>
    <n v="0"/>
    <n v="98.499380084581617"/>
    <n v="100.25616704900614"/>
    <n v="1672.6428571428571"/>
    <n v="1690"/>
    <n v="136.66200256347656"/>
    <n v="-1.5967757838225562"/>
    <n v="138.25882408961778"/>
    <n v="1690"/>
    <n v="141.62738749522995"/>
    <n v="1673.1960320007283"/>
    <n v="1673.1960320007283"/>
    <n v="0"/>
    <n v="141.62738749522995"/>
    <n v="123.4840030184659"/>
    <n v="0"/>
    <n v="695.83571428571429"/>
    <n v="674.5999755859375"/>
    <n v="48.758396148681641"/>
    <n v="-0.84979173140092334"/>
    <n v="49.289921188985019"/>
    <n v="674.6"/>
    <n v="49.308406218836183"/>
    <n v="668.0118201640862"/>
    <n v="668.0118201640862"/>
    <n v="0"/>
    <n v="49.308406218836183"/>
    <n v="50.437113087551651"/>
    <n v="0"/>
    <n v="51.247921133671909"/>
    <n v="51.266406163523072"/>
  </r>
  <r>
    <d v="1999-02-01T00:00:00"/>
    <n v="28"/>
    <x v="4"/>
    <x v="77"/>
    <x v="1"/>
    <n v="197"/>
    <n v="252"/>
    <n v="111"/>
    <n v="727"/>
    <n v="191.4554732696281"/>
    <n v="277.61373579545455"/>
    <n v="112.54240056818182"/>
    <n v="648.45553977272732"/>
    <n v="8.3305785123966949"/>
    <n v="138.84297520661158"/>
    <n v="11.107438016528926"/>
    <n v="194.38016528925621"/>
    <n v="8.3305785123966949"/>
    <n v="111.07438016528926"/>
    <n v="39.400000000000006"/>
    <n v="50.400000000000006"/>
    <n v="22.200000000000003"/>
    <n v="39.400000000000006"/>
    <n v="50.400000000000006"/>
    <n v="22.200000000000003"/>
    <n v="178.84393013946283"/>
    <n v="7.9800924758280605"/>
    <n v="17.403058920615962"/>
    <n v="1.0624588138801008"/>
    <n v="26.445610210324126"/>
    <n v="0.72998721878970618"/>
    <n v="11.109738549091347"/>
    <n v="23.529884095399808"/>
    <n v="1.5878749467270041"/>
    <n v="36.22749759121816"/>
    <n v="0.99437535744017846"/>
    <n v="0.94025856927578455"/>
    <n v="0.9433156540699954"/>
    <n v="11.047250240819638"/>
    <n v="22.124175154765663"/>
    <n v="1.497867293953143"/>
    <n v="34.669292689538445"/>
    <n v="0.95698833744295275"/>
    <n v="1985.8214285714287"/>
    <n v="1970"/>
    <n v="181.76718139648437"/>
    <n v="1.9460445889559659"/>
    <n v="179.82106921487605"/>
    <n v="1970"/>
    <n v="30.832795827413523"/>
    <n v="1970"/>
    <n v="2066.1167009177925"/>
    <n v="96.116700917792514"/>
    <n v="126.94949674520603"/>
    <n v="135.51670091779252"/>
    <n v="-55.938772351835581"/>
    <n v="197.21085356404959"/>
    <n v="144.33928109437957"/>
    <n v="1649.483870967742"/>
    <n v="1690"/>
    <n v="293.322998046875"/>
    <n v="0.1283792770007425"/>
    <n v="293.19465650826447"/>
    <n v="1690"/>
    <n v="70.702049481471605"/>
    <n v="1690"/>
    <n v="1895.6886012891309"/>
    <n v="205.68860128913093"/>
    <n v="276.39065077060252"/>
    <n v="256.08860128913091"/>
    <n v="-21.525134506323639"/>
    <n v="695.10322580645163"/>
    <n v="674.5999755859375"/>
    <n v="109.75300598144531"/>
    <n v="-0.13736472579073314"/>
    <n v="109.89035737345041"/>
    <n v="674.6"/>
    <n v="19.983367890645884"/>
    <n v="674.6"/>
    <n v="757.91882298067628"/>
    <n v="83.318822980676259"/>
    <n v="103.30219087132214"/>
    <n v="105.51882298067625"/>
    <n v="-7.0235775875055708"/>
    <n v="111.33935737440409"/>
    <n v="104.75119087227581"/>
  </r>
  <r>
    <d v="1999-03-01T00:00:00"/>
    <n v="31"/>
    <x v="5"/>
    <x v="77"/>
    <x v="1"/>
    <n v="124"/>
    <n v="171"/>
    <n v="67"/>
    <n v="491"/>
    <n v="117.86790006779442"/>
    <n v="225.76508086905991"/>
    <n v="22.246281677750517"/>
    <n v="449.95529248450413"/>
    <n v="9.223140495867769"/>
    <n v="153.71900826446281"/>
    <n v="12.297520661157025"/>
    <n v="215.20661157024793"/>
    <n v="9.223140495867769"/>
    <n v="122.97520661157024"/>
    <n v="24.8"/>
    <n v="34.200000000000003"/>
    <n v="13.4"/>
    <n v="24.8"/>
    <n v="34.200000000000003"/>
    <n v="13.4"/>
    <n v="156.47602986989926"/>
    <n v="26.154558260578753"/>
    <n v="36.073127739015689"/>
    <n v="25.733998173485116"/>
    <n v="87.961684173079561"/>
    <n v="0.78821633534440561"/>
    <n v="35.537566605429284"/>
    <n v="55.574940326558504"/>
    <n v="20.483358604908663"/>
    <n v="111.59586553689644"/>
    <n v="0.99437535744017846"/>
    <n v="0.94025856927578455"/>
    <n v="0.9433156540699954"/>
    <n v="35.337680495827897"/>
    <n v="52.254813879037002"/>
    <n v="19.322272819939684"/>
    <n v="106.91476719480458"/>
    <n v="0.95805312034123546"/>
    <n v="1983.8709677419354"/>
    <n v="1989.9847412109375"/>
    <n v="144.33512878417969"/>
    <n v="2.9328259655660833"/>
    <n v="121.41747312435434"/>
    <n v="2030"/>
    <n v="34.532665746702875"/>
    <n v="2030"/>
    <n v="2076.8696370719103"/>
    <n v="46.869637071910347"/>
    <n v="81.402302818613222"/>
    <n v="71.669637071910358"/>
    <n v="-46.198262995884065"/>
    <n v="124.37148259943181"/>
    <n v="84.356312293690692"/>
    <n v="1658.7666666666667"/>
    <n v="1690"/>
    <n v="234.39900207519531"/>
    <n v="2.3689256475779636"/>
    <n v="232.03006117639464"/>
    <n v="1690"/>
    <n v="56.646678057276809"/>
    <n v="1690"/>
    <n v="1865.3833983703405"/>
    <n v="175.3833983703405"/>
    <n v="232.0300764276173"/>
    <n v="209.58339837034052"/>
    <n v="-16.181682498719397"/>
    <n v="703.47333333333358"/>
    <n v="699.1937255859375"/>
    <n v="64.683921813964844"/>
    <n v="0.53096235669348846"/>
    <n v="39.559188968879134"/>
    <n v="735"/>
    <n v="24.301183377040278"/>
    <n v="714.45177608023107"/>
    <n v="714.45177608023107"/>
    <n v="0"/>
    <n v="24.301183377040278"/>
    <n v="13.399999999999999"/>
    <n v="-8.8462816777505182"/>
    <n v="38.071188933593184"/>
    <n v="22.813183341754328"/>
  </r>
  <r>
    <d v="1999-04-01T00:00:00"/>
    <n v="30"/>
    <x v="6"/>
    <x v="77"/>
    <x v="1"/>
    <n v="173"/>
    <n v="262"/>
    <n v="128"/>
    <n v="785"/>
    <n v="129.57871739411158"/>
    <n v="119.22307350852273"/>
    <n v="44.213549602918391"/>
    <n v="389.94522210743804"/>
    <n v="8.9256198347107443"/>
    <n v="148.7603305785124"/>
    <n v="11.900826446280991"/>
    <n v="208.26446280991735"/>
    <n v="8.9256198347107443"/>
    <n v="119.00826446280992"/>
    <n v="34.6"/>
    <n v="52.400000000000006"/>
    <n v="25.6"/>
    <n v="34.6"/>
    <n v="52.400000000000006"/>
    <n v="25.6"/>
    <n v="209.52988160188536"/>
    <n v="74.068277734173236"/>
    <n v="123.76666403526117"/>
    <n v="68.487741719395657"/>
    <n v="266.32268348883008"/>
    <n v="0.99259658109464832"/>
    <n v="81.586033792416671"/>
    <n v="122.32054987134022"/>
    <n v="64.402504400122979"/>
    <n v="268.30908806387987"/>
    <n v="0.99437535744017846"/>
    <n v="0.94025856927578455"/>
    <n v="0.9433156540699954"/>
    <n v="81.127141514460803"/>
    <n v="115.01294521505361"/>
    <n v="60.751890561947768"/>
    <n v="256.89197729146218"/>
    <n v="0.957447916301294"/>
    <n v="1996.0666666666666"/>
    <n v="1928.670166015625"/>
    <n v="142.87925720214844"/>
    <n v="4.8159291164934146"/>
    <n v="199.37800878099173"/>
    <n v="2220"/>
    <n v="103.45816423997988"/>
    <n v="2064.6051638456752"/>
    <n v="2064.6051638456752"/>
    <n v="0"/>
    <n v="103.45816423997988"/>
    <n v="34.600000000000009"/>
    <n v="-94.97871739411157"/>
    <n v="198.8335953641529"/>
    <n v="102.91375082314104"/>
    <n v="1685.1290322580646"/>
    <n v="1702.027587890625"/>
    <n v="249.48399353027344"/>
    <n v="4.9833861800264723"/>
    <n v="232.47295486828511"/>
    <n v="1718"/>
    <n v="156.89616087338334"/>
    <n v="1718"/>
    <n v="1777.6044464768638"/>
    <n v="59.604446476863814"/>
    <n v="216.50060735024715"/>
    <n v="112.00444647686381"/>
    <n v="-7.2186270316589258"/>
    <n v="760.35806451612905"/>
    <n v="712.5888671875"/>
    <n v="123.1475830078125"/>
    <n v="1.7776252305212099"/>
    <n v="107.97480226627066"/>
    <n v="845"/>
    <n v="81.625399677962932"/>
    <n v="754.19633417955936"/>
    <n v="754.19633417955936"/>
    <n v="0"/>
    <n v="81.625399677962932"/>
    <n v="25.600000000000005"/>
    <n v="-18.613549602918386"/>
    <n v="102.86080242267325"/>
    <n v="76.51139983436552"/>
  </r>
  <r>
    <d v="1999-05-01T00:00:00"/>
    <n v="31"/>
    <x v="7"/>
    <x v="77"/>
    <x v="1"/>
    <n v="370"/>
    <n v="569"/>
    <n v="282"/>
    <n v="1683"/>
    <n v="179.13718185046488"/>
    <n v="80.409550054881194"/>
    <n v="49.201656605113634"/>
    <n v="398.39295325413224"/>
    <n v="9.223140495867769"/>
    <n v="153.71900826446281"/>
    <n v="12.297520661157025"/>
    <n v="215.20661157024793"/>
    <n v="9.223140495867769"/>
    <n v="122.97520661157024"/>
    <n v="74"/>
    <n v="113.80000000000001"/>
    <n v="56.400000000000006"/>
    <n v="74"/>
    <n v="113.80000000000001"/>
    <n v="56.400000000000006"/>
    <n v="333.84456474367255"/>
    <n v="109.09842321726902"/>
    <n v="157.25737620077842"/>
    <n v="98.337262073863641"/>
    <n v="364.69306149191107"/>
    <n v="0.95612282703230533"/>
    <n v="115.76963905123627"/>
    <n v="164.84825594230321"/>
    <n v="100.8111967308744"/>
    <n v="381.42909172441387"/>
    <n v="0.99437535744017846"/>
    <n v="0.94025856927578455"/>
    <n v="0.9433156540699954"/>
    <n v="115.1184762122935"/>
    <n v="154.99998527991838"/>
    <n v="95.09677998176376"/>
    <n v="365.21524147397565"/>
    <n v="0.95749183635381208"/>
    <n v="1982.2903225806451"/>
    <n v="1850.324462890625"/>
    <n v="214.6273193359375"/>
    <n v="7.793989994269757"/>
    <n v="285.17887364411155"/>
    <n v="2420"/>
    <n v="177.06178554115252"/>
    <n v="2094.3767076461904"/>
    <n v="2094.3767076461904"/>
    <n v="0"/>
    <n v="177.06178554115252"/>
    <n v="74"/>
    <n v="-105.13718185046488"/>
    <n v="281.1998931430785"/>
    <n v="173.08280504011947"/>
    <n v="1880.9"/>
    <n v="1779.921875"/>
    <n v="311.23098754882812"/>
    <n v="7.5314174935837421"/>
    <n v="225.80529700413223"/>
    <n v="2002"/>
    <n v="256.93835856406122"/>
    <n v="1764.7612114911831"/>
    <n v="1764.7612114911831"/>
    <n v="0"/>
    <n v="256.93835856406122"/>
    <n v="113.79999999999998"/>
    <n v="33.390449945118789"/>
    <n v="901.37333333333356"/>
    <n v="853.01641845703125"/>
    <n v="278.39413452148437"/>
    <n v="3.7951878192996191"/>
    <n v="134.17139963197315"/>
    <n v="970"/>
    <n v="138.12926687969735"/>
    <n v="890.66601400204695"/>
    <n v="890.66601400204695"/>
    <n v="0"/>
    <n v="138.12926687969735"/>
    <n v="56.400000000000013"/>
    <n v="7.1983433948863791"/>
    <n v="132.00539974259937"/>
    <n v="135.96326699032358"/>
  </r>
  <r>
    <d v="1999-06-01T00:00:00"/>
    <n v="30"/>
    <x v="8"/>
    <x v="77"/>
    <x v="1"/>
    <n v="215"/>
    <n v="436"/>
    <n v="154"/>
    <n v="1151"/>
    <n v="86.866575736053719"/>
    <n v="29.628837648502067"/>
    <n v="17.40193516754907"/>
    <n v="190.71074380165288"/>
    <n v="8.9256198347107443"/>
    <n v="148.7603305785124"/>
    <n v="11.900826446280991"/>
    <n v="208.26446280991735"/>
    <n v="8.9256198347107443"/>
    <n v="119.00826446280992"/>
    <n v="43"/>
    <n v="87.2"/>
    <n v="30.8"/>
    <n v="43"/>
    <n v="87.2"/>
    <n v="30.8"/>
    <n v="217.81339524954802"/>
    <n v="112.8629433371804"/>
    <n v="152.15822322624774"/>
    <n v="110.14161805712487"/>
    <n v="375.16278462055305"/>
    <n v="0.90663595891074533"/>
    <n v="121.09269271761872"/>
    <n v="169.71225357263492"/>
    <n v="122.99155155799279"/>
    <n v="413.79649784824642"/>
    <n v="0.99437535744017846"/>
    <n v="0.94025856927578455"/>
    <n v="0.9433156540699954"/>
    <n v="120.41158960447581"/>
    <n v="159.57340073277487"/>
    <n v="116.01985590301153"/>
    <n v="396.00484624026222"/>
    <n v="0.95700386131709358"/>
    <n v="2034.1333333333334"/>
    <n v="1836.0645751953125"/>
    <n v="191.04386901855469"/>
    <n v="9.8054413094008268"/>
    <n v="195.49832773760332"/>
    <n v="2420"/>
    <n v="159.18033669165592"/>
    <n v="2116.4347986636881"/>
    <n v="2116.4347986636881"/>
    <n v="0"/>
    <n v="159.18033669165592"/>
    <n v="43"/>
    <n v="-43.866575736053719"/>
    <n v="194.88395047778926"/>
    <n v="158.56595943184186"/>
    <n v="1929.8709677419354"/>
    <n v="2000.76416015625"/>
    <n v="398.5889892578125"/>
    <n v="12.100675018562757"/>
    <n v="165.64605178202478"/>
    <n v="2030"/>
    <n v="230.63239123020634"/>
    <n v="1920.6171345002263"/>
    <n v="1920.6171345002263"/>
    <n v="0"/>
    <n v="230.63239123020634"/>
    <n v="87.199999999999989"/>
    <n v="57.571162351497918"/>
    <n v="873.98709677419345"/>
    <n v="883.40496826171875"/>
    <n v="153.80256652832031"/>
    <n v="5.6450659381456614"/>
    <n v="117.76894854080578"/>
    <n v="1024"/>
    <n v="137.04525299014023"/>
    <n v="901.77826160208133"/>
    <n v="901.77826160208133"/>
    <n v="0"/>
    <n v="137.04525299014023"/>
    <n v="30.8"/>
    <n v="13.398064832450931"/>
    <n v="114.90194843780895"/>
    <n v="134.1782528871434"/>
  </r>
  <r>
    <d v="1999-07-01T00:00:00"/>
    <n v="31"/>
    <x v="9"/>
    <x v="77"/>
    <x v="1"/>
    <n v="49"/>
    <n v="109"/>
    <n v="35"/>
    <n v="302"/>
    <n v="30.426360266819472"/>
    <n v="30.58767703221849"/>
    <n v="10.680687356743931"/>
    <n v="117.2253050748967"/>
    <n v="0"/>
    <n v="0"/>
    <n v="0"/>
    <n v="0"/>
    <n v="0"/>
    <n v="0"/>
    <n v="0"/>
    <n v="0"/>
    <n v="0"/>
    <n v="30.426360266819472"/>
    <n v="30.58767703221849"/>
    <n v="10.680687356743931"/>
    <n v="117.2253050748967"/>
    <n v="120.74341166094315"/>
    <n v="177.82207417133426"/>
    <n v="118.26025320005812"/>
    <n v="416.82573903233549"/>
    <n v="0.89739718073908237"/>
    <n v="130.16127271589696"/>
    <n v="201.38523916384358"/>
    <n v="132.93649294655538"/>
    <n v="464.48300482629588"/>
    <n v="0.99437535744017846"/>
    <n v="0.94025856927578455"/>
    <n v="0.9433156540699954"/>
    <n v="129.42916208173858"/>
    <n v="189.35419684945725"/>
    <n v="125.40107479365122"/>
    <n v="444.18443372484705"/>
    <n v="0.9562985709045696"/>
    <n v="1991.3548387096773"/>
    <n v="1753.99462890625"/>
    <n v="72.985748291015625"/>
    <n v="11.167041388897857"/>
    <n v="143.88861763946281"/>
    <n v="2300"/>
    <n v="152.57436870926446"/>
    <n v="2025.6791368565414"/>
    <n v="2025.6791368565414"/>
    <n v="0"/>
    <n v="152.57436870926446"/>
    <n v="30.426360266819472"/>
    <n v="0"/>
    <n v="142.63276036286157"/>
    <n v="151.31851143266323"/>
    <n v="1782.7741935483871"/>
    <n v="1869.5006103515625"/>
    <n v="74.887001037597656"/>
    <n v="14.499081032492898"/>
    <n v="191.65150035511363"/>
    <n v="2030"/>
    <n v="203.1836224023929"/>
    <n v="1777.8214321029379"/>
    <n v="1777.8214321029379"/>
    <n v="0"/>
    <n v="203.1836224023929"/>
    <n v="30.587677032218497"/>
    <n v="0"/>
    <n v="782.68709677419349"/>
    <n v="783.50360107421875"/>
    <n v="29.363733291625977"/>
    <n v="5.9751321587680781"/>
    <n v="123.28997780539773"/>
    <n v="1024"/>
    <n v="130.43080136229887"/>
    <n v="794.73606137264028"/>
    <n v="794.73606137264028"/>
    <n v="0"/>
    <n v="130.43080136229887"/>
    <n v="10.680687356743924"/>
    <n v="0"/>
    <n v="121.5329778359153"/>
    <n v="128.67380139281644"/>
  </r>
  <r>
    <d v="1999-08-01T00:00:00"/>
    <n v="31"/>
    <x v="10"/>
    <x v="77"/>
    <x v="1"/>
    <n v="16"/>
    <n v="35"/>
    <n v="11"/>
    <n v="96"/>
    <n v="31.878729056366218"/>
    <n v="30.82783671229339"/>
    <n v="12.057856364604856"/>
    <n v="125.74647210743802"/>
    <n v="0"/>
    <n v="0"/>
    <n v="0"/>
    <n v="0"/>
    <n v="0"/>
    <n v="0"/>
    <n v="0"/>
    <n v="0"/>
    <n v="0"/>
    <n v="31.878729056366218"/>
    <n v="30.82783671229339"/>
    <n v="12.057856364604856"/>
    <n v="125.74647210743802"/>
    <n v="108.91323398558562"/>
    <n v="152.80573308771307"/>
    <n v="96.857511616856598"/>
    <n v="358.57647869015528"/>
    <n v="0.89290928105231515"/>
    <n v="119.77986369513162"/>
    <n v="173.08928977226961"/>
    <n v="108.71305236157642"/>
    <n v="401.58220582897764"/>
    <n v="0.99437535744017846"/>
    <n v="0.94025856927578455"/>
    <n v="0.9433156540699954"/>
    <n v="119.10614477598236"/>
    <n v="162.74868795823591"/>
    <n v="102.55072409440612"/>
    <n v="384.40555682862441"/>
    <n v="0.95722756449107138"/>
    <n v="1902.258064516129"/>
    <n v="1679.893798828125"/>
    <n v="67.295173645019531"/>
    <n v="10.066623827721461"/>
    <n v="131.32933932722108"/>
    <n v="2130"/>
    <n v="141.52226152829158"/>
    <n v="1941.385425145548"/>
    <n v="1941.385425145548"/>
    <n v="0"/>
    <n v="141.52226152829158"/>
    <n v="31.878729056366197"/>
    <n v="0"/>
    <n v="129.96006924715908"/>
    <n v="140.15299144822959"/>
    <n v="1673.9"/>
    <n v="1725.5755615234375"/>
    <n v="35.381999969482422"/>
    <n v="12.363297835420971"/>
    <n v="166.94370674070248"/>
    <n v="2030"/>
    <n v="176.8866599002863"/>
    <n v="1623.953474336713"/>
    <n v="1623.953474336713"/>
    <n v="0"/>
    <n v="176.8866599002863"/>
    <n v="30.82783671229339"/>
    <n v="0"/>
    <n v="708.73333333333335"/>
    <n v="685.7703857421875"/>
    <n v="7.2715110778808594"/>
    <n v="4.8232814971671614"/>
    <n v="100.18146234181302"/>
    <n v="1024"/>
    <n v="105.87467279599667"/>
    <n v="691.30961815735736"/>
    <n v="691.30961815735736"/>
    <n v="0"/>
    <n v="105.87467279599667"/>
    <n v="12.057856364604863"/>
    <n v="0"/>
    <n v="98.543462330368925"/>
    <n v="104.23667278455258"/>
  </r>
  <r>
    <d v="1999-09-01T00:00:00"/>
    <n v="30"/>
    <x v="11"/>
    <x v="77"/>
    <x v="1"/>
    <n v="17"/>
    <n v="20"/>
    <n v="7"/>
    <n v="63"/>
    <n v="32.379472817665288"/>
    <n v="30.093357760847109"/>
    <n v="5.9447411907605892"/>
    <n v="142.38278344524792"/>
    <n v="0"/>
    <n v="0"/>
    <n v="0"/>
    <n v="0"/>
    <n v="0"/>
    <n v="0"/>
    <n v="0"/>
    <n v="0"/>
    <n v="0"/>
    <n v="32.379472817665288"/>
    <n v="30.093357760847109"/>
    <n v="5.9447411907605892"/>
    <n v="142.38278344524792"/>
    <n v="60.000214203133069"/>
    <n v="89.10147884148212"/>
    <n v="48.707867582967459"/>
    <n v="197.80956062758264"/>
    <n v="0.91640506499866459"/>
    <n v="69.531974978463765"/>
    <n v="94.972053999396095"/>
    <n v="51.349820136200719"/>
    <n v="215.85384911406061"/>
    <n v="0.99437535744017846"/>
    <n v="0.94025856927578455"/>
    <n v="0.9433156540699954"/>
    <n v="69.140882472731448"/>
    <n v="89.298287614654726"/>
    <n v="48.439089168156805"/>
    <n v="206.87825925554299"/>
    <n v="0.95841820798954214"/>
    <n v="1842.7"/>
    <n v="1649.856689453125"/>
    <n v="56.520961761474609"/>
    <n v="7.3059694904926396"/>
    <n v="79.252080643078514"/>
    <n v="2000"/>
    <n v="95.392731459648743"/>
    <n v="1895.2076859568813"/>
    <n v="1895.2076859568813"/>
    <n v="0"/>
    <n v="95.392731459648743"/>
    <n v="32.379472817665288"/>
    <n v="0"/>
    <n v="81.796361699380171"/>
    <n v="97.9370125159504"/>
    <n v="1541.0322580645161"/>
    <n v="1649.7906494140625"/>
    <n v="36.412998199462891"/>
    <n v="8.9914379277505159"/>
    <n v="103.20637993930785"/>
    <n v="1773"/>
    <n v="103.4031873379284"/>
    <n v="1547.9718472704972"/>
    <n v="1547.9718472704972"/>
    <n v="0"/>
    <n v="103.4031873379284"/>
    <n v="30.09335776084712"/>
    <n v="0"/>
    <n v="651.8516129032256"/>
    <n v="638.57305908203125"/>
    <n v="6.4305071830749512"/>
    <n v="3.3860072112280477"/>
    <n v="50.241800506844008"/>
    <n v="850"/>
    <n v="49.973020268820868"/>
    <n v="644.38109786038342"/>
    <n v="644.38109786038342"/>
    <n v="0"/>
    <n v="49.973020268820868"/>
    <n v="5.9447411907605918"/>
    <n v="0"/>
    <n v="48.393800457252944"/>
    <n v="48.125020219229803"/>
  </r>
  <r>
    <d v="1999-10-01T00:00:00"/>
    <n v="31"/>
    <x v="0"/>
    <x v="78"/>
    <x v="1"/>
    <n v="9"/>
    <n v="11"/>
    <n v="4"/>
    <n v="39"/>
    <n v="72.414255149147721"/>
    <n v="36.327081692277893"/>
    <n v="17.494075050038738"/>
    <n v="187.55404813403925"/>
    <n v="0"/>
    <n v="0"/>
    <n v="0"/>
    <n v="0"/>
    <n v="0"/>
    <n v="0"/>
    <n v="0"/>
    <n v="0"/>
    <n v="0"/>
    <n v="72.414255149147721"/>
    <n v="36.327081692277893"/>
    <n v="17.494075050038738"/>
    <n v="187.55404813403925"/>
    <n v="40.574092356784284"/>
    <n v="72.448298223826512"/>
    <n v="20.781163095521531"/>
    <n v="133.80355367613234"/>
    <n v="1.3103249003538135"/>
    <n v="30.774169808286373"/>
    <n v="52.77213598707192"/>
    <n v="18.568485459850805"/>
    <n v="102.1147912552091"/>
    <n v="0.99437535744017846"/>
    <n v="0.94025856927578455"/>
    <n v="0.9433156540699954"/>
    <n v="30.60107610303951"/>
    <n v="49.619453080831384"/>
    <n v="17.51594300664836"/>
    <n v="97.736472190519265"/>
    <n v="0.9571235566280758"/>
    <n v="1840.1290322580646"/>
    <n v="1609.2259521484375"/>
    <n v="65.077651977539063"/>
    <n v="5.0293446236602533"/>
    <n v="100.67909760782541"/>
    <n v="1970"/>
    <n v="103.70607867401935"/>
    <n v="1851.5499146367406"/>
    <n v="1851.5499146367406"/>
    <n v="0"/>
    <n v="103.70607867401935"/>
    <n v="72.414255149147721"/>
    <n v="0"/>
    <n v="106.56915515237603"/>
    <n v="109.59613621856997"/>
    <n v="1564.9666666666667"/>
    <n v="1562.3248291015625"/>
    <n v="14.546999931335449"/>
    <n v="5.4765577281605111"/>
    <n v="96.536310288610537"/>
    <n v="1690"/>
    <n v="73.70746456174605"/>
    <n v="1483.334824911926"/>
    <n v="1483.334824911926"/>
    <n v="0"/>
    <n v="73.70746456174605"/>
    <n v="36.327081692277901"/>
    <n v="0"/>
    <n v="621.62"/>
    <n v="602.77886962890625"/>
    <n v="2.0925924777984619"/>
    <n v="2.072301628175846"/>
    <n v="35.814431051459195"/>
    <n v="674.6"/>
    <n v="32.549209738277064"/>
    <n v="611.8521789717289"/>
    <n v="611.8521789717289"/>
    <n v="0"/>
    <n v="32.549209738277064"/>
    <n v="17.494075050038742"/>
    <n v="0"/>
    <n v="33.444474558081509"/>
    <n v="30.179253244899378"/>
  </r>
  <r>
    <d v="1999-11-01T00:00:00"/>
    <n v="30"/>
    <x v="1"/>
    <x v="78"/>
    <x v="1"/>
    <n v="18"/>
    <n v="17"/>
    <n v="10"/>
    <n v="58"/>
    <n v="20.83074638429752"/>
    <n v="26.308629463132746"/>
    <n v="20.523619495738636"/>
    <n v="130.07074509297522"/>
    <n v="0"/>
    <n v="0"/>
    <n v="0"/>
    <n v="0"/>
    <n v="0"/>
    <n v="0"/>
    <n v="0"/>
    <n v="0"/>
    <n v="0"/>
    <n v="20.83074638429752"/>
    <n v="26.308629463132746"/>
    <n v="20.523619495738636"/>
    <n v="130.07074509297522"/>
    <n v="20.444007659155474"/>
    <n v="8.3427575040454709"/>
    <n v="1.2020482086938276"/>
    <n v="29.988813371894771"/>
    <n v="1.2556531908700768"/>
    <n v="14.785007872882906"/>
    <n v="7.8131158693644007"/>
    <n v="1.284914655572313"/>
    <n v="23.883038397819618"/>
    <n v="0.99437535744017846"/>
    <n v="0.94025856927578455"/>
    <n v="0.9433156540699954"/>
    <n v="14.701847488353792"/>
    <n v="7.3463491489144994"/>
    <n v="1.2120801087453192"/>
    <n v="23.260276746013609"/>
    <n v="0.97392452160262555"/>
    <n v="1861.6"/>
    <n v="1603.312744140625"/>
    <n v="34.246593475341797"/>
    <n v="2.0667444150309917"/>
    <n v="38.093009910898758"/>
    <n v="1970"/>
    <n v="32.350847746435626"/>
    <n v="1851.3789159506157"/>
    <n v="1851.3789159506157"/>
    <n v="0"/>
    <n v="32.350847746435626"/>
    <n v="20.830746384297527"/>
    <n v="0"/>
    <n v="38.265250112990699"/>
    <n v="32.523087948527568"/>
    <n v="1612.9032258064517"/>
    <n v="1551.4805908203125"/>
    <n v="16.23699951171875"/>
    <n v="0.88699221019902508"/>
    <n v="26.194259063468493"/>
    <n v="1690"/>
    <n v="25.197850427752346"/>
    <n v="1473.4869817856934"/>
    <n v="1473.4869817856934"/>
    <n v="0"/>
    <n v="25.197850427752346"/>
    <n v="26.308629463132746"/>
    <n v="0"/>
    <n v="610.33870967741927"/>
    <n v="593.27386474609375"/>
    <n v="6.4543089866638184"/>
    <n v="0.32158015227514852"/>
    <n v="15.637752413158575"/>
    <n v="674.6"/>
    <n v="15.647784752609596"/>
    <n v="602.33712305350798"/>
    <n v="602.33712305350798"/>
    <n v="0"/>
    <n v="15.647784752609596"/>
    <n v="20.523619495738636"/>
    <n v="0"/>
    <n v="17.26816141546265"/>
    <n v="17.278193754913673"/>
  </r>
  <r>
    <d v="1999-12-01T00:00:00"/>
    <n v="31"/>
    <x v="2"/>
    <x v="78"/>
    <x v="1"/>
    <n v="12"/>
    <n v="10"/>
    <n v="2"/>
    <n v="41"/>
    <n v="20.97834192197185"/>
    <n v="21.132822770047778"/>
    <n v="19.549894151924072"/>
    <n v="109.85783372611054"/>
    <n v="0"/>
    <n v="0"/>
    <n v="0"/>
    <n v="0"/>
    <n v="0"/>
    <n v="0"/>
    <n v="0"/>
    <n v="0"/>
    <n v="0"/>
    <n v="20.97834192197185"/>
    <n v="21.132822770047778"/>
    <n v="19.549894151924072"/>
    <n v="109.85783372611054"/>
    <n v="8.4057219134874579"/>
    <n v="10.917524308133716"/>
    <n v="1.1199999873894306"/>
    <n v="20.443246209010603"/>
    <n v="0.93795207403751624"/>
    <n v="9.9602633288662314"/>
    <n v="10.636966549655769"/>
    <n v="1.1983892952919"/>
    <n v="21.7956191738139"/>
    <n v="0.99437535744017846"/>
    <n v="0.94025856927578455"/>
    <n v="0.9433156540699954"/>
    <n v="9.9042404078396604"/>
    <n v="10.001498949413712"/>
    <n v="1.1304593819187594"/>
    <n v="21.036198739172132"/>
    <n v="0.96515719839910918"/>
    <n v="1874.0322580645161"/>
    <n v="1614.7955322265625"/>
    <n v="39.326259613037109"/>
    <n v="1.0867753979391304"/>
    <n v="26.756720505391272"/>
    <n v="1970"/>
    <n v="28.255241459154579"/>
    <n v="1861.363158706559"/>
    <n v="1861.363158706559"/>
    <n v="0"/>
    <n v="28.255241459154579"/>
    <n v="20.978341921971847"/>
    <n v="0"/>
    <n v="26.837002659316891"/>
    <n v="28.335523613080198"/>
    <n v="1535.8064516129032"/>
    <n v="1536.48583984375"/>
    <n v="13.61400032043457"/>
    <n v="-0.75529404064840522"/>
    <n v="29.364075978176654"/>
    <n v="1690"/>
    <n v="28.448050051981021"/>
    <n v="1459.4082260947953"/>
    <n v="1459.4082260947953"/>
    <n v="0"/>
    <n v="28.448050051981021"/>
    <n v="21.132822770047778"/>
    <n v="0"/>
    <n v="611.62903225806463"/>
    <n v="580.92724609375"/>
    <n v="3.4235210418701172"/>
    <n v="-0.3751243934946612"/>
    <n v="16.145226405120091"/>
    <n v="674.6"/>
    <n v="16.155686620989112"/>
    <n v="589.98008186788365"/>
    <n v="589.98008186788365"/>
    <n v="0"/>
    <n v="16.155686620989112"/>
    <n v="19.549894151924072"/>
    <n v="0"/>
    <n v="17.721652434325414"/>
    <n v="17.732112650194434"/>
  </r>
  <r>
    <d v="2000-01-01T00:00:00"/>
    <n v="31"/>
    <x v="3"/>
    <x v="78"/>
    <x v="1"/>
    <n v="91"/>
    <n v="132"/>
    <n v="57"/>
    <n v="390"/>
    <n v="27.870986287771178"/>
    <n v="26.619441099560952"/>
    <n v="19.961617905798036"/>
    <n v="142.85635847107437"/>
    <n v="0"/>
    <n v="0"/>
    <n v="0"/>
    <n v="0"/>
    <n v="0"/>
    <n v="0"/>
    <n v="0"/>
    <n v="0"/>
    <n v="0"/>
    <n v="27.870986287771178"/>
    <n v="26.619441099560952"/>
    <n v="19.961617905798036"/>
    <n v="142.85635847107437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437535744017846"/>
    <n v="0.94025856927578455"/>
    <n v="0.9433156540699954"/>
    <n v="9.856026682570846"/>
    <n v="21.95063234030609"/>
    <n v="0.63424667960460301"/>
    <n v="32.440905702481544"/>
    <n v="0.95612823347724496"/>
    <n v="1890.0322580645161"/>
    <n v="1665.8062744140625"/>
    <n v="75.42938232421875"/>
    <n v="1.2379226104484116"/>
    <n v="23.180742005907799"/>
    <n v="1970"/>
    <n v="24.911147221763173"/>
    <n v="1910.6434711985662"/>
    <n v="1910.6434711985662"/>
    <n v="0"/>
    <n v="24.911147221763173"/>
    <n v="27.870986287771174"/>
    <n v="0"/>
    <n v="29.649347458516271"/>
    <n v="31.379752674371645"/>
    <n v="1654.1034482758621"/>
    <n v="1613.3302001953125"/>
    <n v="112.58499908447266"/>
    <n v="-1.5153543885286189"/>
    <n v="37.256038384555787"/>
    <n v="1690"/>
    <n v="40.397183730394389"/>
    <n v="1533.1113958374021"/>
    <n v="1533.1113958374021"/>
    <n v="0"/>
    <n v="40.397183730394389"/>
    <n v="26.619441099560955"/>
    <n v="0"/>
    <n v="678.01034482758621"/>
    <n v="620.58758544921875"/>
    <n v="55.833541870117187"/>
    <n v="-0.77909672634660709"/>
    <n v="16.952303739185176"/>
    <n v="674.6"/>
    <n v="16.966550580027732"/>
    <n v="629.62616988431967"/>
    <n v="629.62616988431967"/>
    <n v="0"/>
    <n v="16.966550580027732"/>
    <n v="19.961617905798036"/>
    <n v="0"/>
    <n v="17.221653731460414"/>
    <n v="17.23590057230297"/>
  </r>
  <r>
    <d v="2000-02-01T00:00:00"/>
    <n v="29"/>
    <x v="4"/>
    <x v="78"/>
    <x v="1"/>
    <n v="189"/>
    <n v="277"/>
    <n v="171"/>
    <n v="977"/>
    <n v="25.602353596332645"/>
    <n v="208.04879083806819"/>
    <n v="125.73209048941116"/>
    <n v="531.59426652892557"/>
    <n v="8.6280991735537196"/>
    <n v="143.80165289256198"/>
    <n v="11.504132231404959"/>
    <n v="201.32231404958677"/>
    <n v="8.6280991735537196"/>
    <n v="115.04132231404958"/>
    <n v="37.800000000000004"/>
    <n v="55.400000000000006"/>
    <n v="34.200000000000003"/>
    <n v="37.800000000000004"/>
    <n v="55.400000000000006"/>
    <n v="34.200000000000003"/>
    <n v="299.61103160511362"/>
    <n v="7.980091987799022"/>
    <n v="17.403059646984762"/>
    <n v="0.6200000277432528"/>
    <n v="26.003151662527035"/>
    <n v="0.71777388424505506"/>
    <n v="11.109738549091347"/>
    <n v="23.529884095399808"/>
    <n v="1.5878749467270041"/>
    <n v="36.22749759121816"/>
    <n v="0.99368547565942189"/>
    <n v="0.85905008454342147"/>
    <n v="0.90659894510674055"/>
    <n v="11.039585834605651"/>
    <n v="20.213348921450113"/>
    <n v="1.4395657516641238"/>
    <n v="32.692500507719885"/>
    <n v="0.90242226710256723"/>
    <n v="1967.2758620689656"/>
    <n v="1771.7501220703125"/>
    <n v="115.73150634765625"/>
    <n v="1.9274953164344977"/>
    <n v="7.8601111041612866"/>
    <n v="1970"/>
    <n v="23.117245472474551"/>
    <n v="1970"/>
    <n v="2001.3302367573135"/>
    <n v="31.330236757313514"/>
    <n v="54.447482229788065"/>
    <n v="69.130236757313511"/>
    <n v="43.527883160980863"/>
    <n v="27.449867800878099"/>
    <n v="74.03723892650487"/>
    <n v="1716.8064516129032"/>
    <n v="1690"/>
    <n v="280.04098510742187"/>
    <n v="0.12624440768533501"/>
    <n v="203.24495900051653"/>
    <n v="1690"/>
    <n v="53.406455000551688"/>
    <n v="1690"/>
    <n v="1759.619681536587"/>
    <n v="69.619681536586995"/>
    <n v="123.02613653713868"/>
    <n v="125.019681536587"/>
    <n v="-83.029109301481185"/>
    <n v="712.7903225806449"/>
    <n v="674.5999755859375"/>
    <n v="169.38494873046875"/>
    <n v="-0.13321041737706207"/>
    <n v="115.50576373644111"/>
    <n v="674.6"/>
    <n v="24.79324416886994"/>
    <n v="674.6"/>
    <n v="774.35108486329557"/>
    <n v="99.751084863295546"/>
    <n v="124.54432903216548"/>
    <n v="133.95108486329553"/>
    <n v="8.2189943738843709"/>
    <n v="126.29966231889961"/>
    <n v="135.33822761462397"/>
  </r>
  <r>
    <d v="2000-03-01T00:00:00"/>
    <n v="31"/>
    <x v="5"/>
    <x v="78"/>
    <x v="1"/>
    <n v="160"/>
    <n v="253"/>
    <n v="116"/>
    <n v="802"/>
    <n v="99.623127582644628"/>
    <n v="228.63783994059918"/>
    <n v="69.9370147856405"/>
    <n v="519.47495415805781"/>
    <n v="9.223140495867769"/>
    <n v="153.71900826446281"/>
    <n v="12.297520661157025"/>
    <n v="215.20661157024793"/>
    <n v="9.223140495867769"/>
    <n v="122.97520661157024"/>
    <n v="32"/>
    <n v="50.6"/>
    <n v="23.200000000000003"/>
    <n v="32"/>
    <n v="50.6"/>
    <n v="23.200000000000003"/>
    <n v="227.0769718491735"/>
    <n v="23.450013325588763"/>
    <n v="23.955065857438015"/>
    <n v="9.9276345043339997"/>
    <n v="57.33271368736078"/>
    <n v="0.51375302670514367"/>
    <n v="35.537566605429284"/>
    <n v="55.574940326558504"/>
    <n v="20.483358604908663"/>
    <n v="111.59586553689644"/>
    <n v="0.99368547565942189"/>
    <n v="0.85905008454342147"/>
    <n v="0.90659894510674055"/>
    <n v="35.313163776094385"/>
    <n v="47.741657186025684"/>
    <n v="18.570191303453271"/>
    <n v="101.62501226557335"/>
    <n v="0.91065212655188843"/>
    <n v="1999.7096774193549"/>
    <n v="1797.9466552734375"/>
    <n v="131.19662475585937"/>
    <n v="3.1142712049247803"/>
    <n v="101.88582184594524"/>
    <n v="2030"/>
    <n v="43.125846605155218"/>
    <n v="2030"/>
    <n v="2054.956506945779"/>
    <n v="24.956506945778983"/>
    <n v="68.082353550934201"/>
    <n v="56.956506945778983"/>
    <n v="-42.666620636865645"/>
    <n v="106.83984471849173"/>
    <n v="73.036376423480689"/>
    <n v="1728.4666666666667"/>
    <n v="1690"/>
    <n v="241.68099975585938"/>
    <n v="2.3689256475779636"/>
    <n v="239.31201882102272"/>
    <n v="1690"/>
    <n v="85.060775468879754"/>
    <n v="1690"/>
    <n v="1844.2512986394017"/>
    <n v="154.25129863940174"/>
    <n v="239.31207410828148"/>
    <n v="204.85129863940173"/>
    <n v="-23.786541301197445"/>
    <n v="743.56333333333339"/>
    <n v="735"/>
    <n v="112.90875244140625"/>
    <n v="0.78566442820651472"/>
    <n v="51.723049901536676"/>
    <n v="735"/>
    <n v="13.628593031366114"/>
    <n v="735"/>
    <n v="773.09449498183369"/>
    <n v="38.094494981833691"/>
    <n v="51.723088013199806"/>
    <n v="61.294494981833694"/>
    <n v="-8.6425198038068061"/>
    <n v="55.321383975557062"/>
    <n v="55.321422087220192"/>
  </r>
  <r>
    <d v="2000-04-01T00:00:00"/>
    <n v="30"/>
    <x v="6"/>
    <x v="78"/>
    <x v="1"/>
    <n v="222"/>
    <n v="334"/>
    <n v="166"/>
    <n v="1038"/>
    <n v="143.04719298811983"/>
    <n v="135.11611731663223"/>
    <n v="48.006941664514464"/>
    <n v="388.27349883780994"/>
    <n v="8.9256198347107443"/>
    <n v="148.7603305785124"/>
    <n v="11.900826446280991"/>
    <n v="208.26446280991735"/>
    <n v="8.9256198347107443"/>
    <n v="119.00826446280992"/>
    <n v="44.400000000000006"/>
    <n v="66.8"/>
    <n v="33.200000000000003"/>
    <n v="44.400000000000006"/>
    <n v="66.8"/>
    <n v="33.200000000000003"/>
    <n v="206.50324686854347"/>
    <n v="53.593678598955641"/>
    <n v="64.749583308952893"/>
    <n v="46.384357244318181"/>
    <n v="164.72761915222671"/>
    <n v="0.61394722162004378"/>
    <n v="81.586033792416671"/>
    <n v="122.32054987134022"/>
    <n v="64.402504400122979"/>
    <n v="268.30908806387987"/>
    <n v="0.99368547565942189"/>
    <n v="0.85905008454342147"/>
    <n v="0.90659894510674055"/>
    <n v="81.070856796183222"/>
    <n v="105.07947870837262"/>
    <n v="58.387242551383707"/>
    <n v="244.53757805593955"/>
    <n v="0.91140251648024417"/>
    <n v="2005.5333333333333"/>
    <n v="1730.914794921875"/>
    <n v="129.52653503417969"/>
    <n v="4.7529379600335746"/>
    <n v="191.80545422262398"/>
    <n v="2220"/>
    <n v="112.63552051409745"/>
    <n v="2042.1380765600486"/>
    <n v="2042.1380765600486"/>
    <n v="0"/>
    <n v="112.63552051409745"/>
    <n v="44.400000000000006"/>
    <n v="-98.647192988119826"/>
    <n v="189.26107147469008"/>
    <n v="110.09113776616356"/>
    <n v="1823.5806451612902"/>
    <n v="1700.1832275390625"/>
    <n v="194.71000671386719"/>
    <n v="4.9813709605823862"/>
    <n v="179.54533671229339"/>
    <n v="1718"/>
    <n v="151.5591255266755"/>
    <n v="1718"/>
    <n v="1728.1695102266094"/>
    <n v="10.169510226609418"/>
    <n v="161.72863575328492"/>
    <n v="76.969510226609415"/>
    <n v="-58.146607090022812"/>
    <n v="850.55483870967726"/>
    <n v="803.2314453125"/>
    <n v="161.48466491699219"/>
    <n v="2.1131005909817278"/>
    <n v="91.140137525826447"/>
    <n v="845"/>
    <n v="88.336081370836268"/>
    <n v="806.03548295517419"/>
    <n v="806.03548295517419"/>
    <n v="0"/>
    <n v="88.336081370836268"/>
    <n v="33.20000000000001"/>
    <n v="-14.806941664514454"/>
    <n v="90.768597515851013"/>
    <n v="87.964541360860835"/>
  </r>
  <r>
    <d v="2000-05-01T00:00:00"/>
    <n v="31"/>
    <x v="7"/>
    <x v="78"/>
    <x v="1"/>
    <n v="292"/>
    <n v="539"/>
    <n v="276"/>
    <n v="1655"/>
    <n v="157.35231614798553"/>
    <n v="97.771984439566111"/>
    <n v="52.298633014269114"/>
    <n v="385.8559672004132"/>
    <n v="9.223140495867769"/>
    <n v="153.71900826446281"/>
    <n v="12.297520661157025"/>
    <n v="215.20661157024793"/>
    <n v="9.223140495867769"/>
    <n v="122.97520661157024"/>
    <n v="58.400000000000006"/>
    <n v="107.80000000000001"/>
    <n v="55.2"/>
    <n v="58.400000000000006"/>
    <n v="107.80000000000001"/>
    <n v="55.2"/>
    <n v="299.83303359859246"/>
    <n v="75.656326624342228"/>
    <n v="98.681740739680521"/>
    <n v="87.954270191034993"/>
    <n v="262.29233755505777"/>
    <n v="0.68765687580161416"/>
    <n v="115.76963905123627"/>
    <n v="164.84825594230321"/>
    <n v="100.8111967308744"/>
    <n v="381.42909172441387"/>
    <n v="0.99368547565942189"/>
    <n v="0.85905008454342147"/>
    <n v="0.90659894510674055"/>
    <n v="115.03860884754729"/>
    <n v="141.61290820407115"/>
    <n v="91.395324611158827"/>
    <n v="348.0468416627773"/>
    <n v="0.91248111172979018"/>
    <n v="1983.3548387096773"/>
    <n v="1655.738037109375"/>
    <n v="161.45445251464844"/>
    <n v="6.9419885052137138"/>
    <n v="229.68922391528926"/>
    <n v="2420"/>
    <n v="161.11919757856677"/>
    <n v="2035.5313429909165"/>
    <n v="2035.5313429909165"/>
    <n v="0"/>
    <n v="161.11919757856677"/>
    <n v="58.40000000000002"/>
    <n v="-98.952316147985513"/>
    <n v="225.91022824121902"/>
    <n v="157.34020190449652"/>
    <n v="1961.4666666666667"/>
    <n v="1959.3353271484375"/>
    <n v="444.02999877929687"/>
    <n v="7.818928051152505"/>
    <n v="177.05898792613635"/>
    <n v="2002"/>
    <n v="230.01816896227407"/>
    <n v="1924.1929017658704"/>
    <n v="1924.1929017658704"/>
    <n v="0"/>
    <n v="230.01816896227407"/>
    <n v="107.80000000000001"/>
    <n v="10.0280155604339"/>
    <n v="955.79333333333352"/>
    <n v="951.530029296875"/>
    <n v="273.046630859375"/>
    <n v="3.6367931599262331"/>
    <n v="121.11118349690082"/>
    <n v="970"/>
    <n v="127.45360708757613"/>
    <n v="947.9917135670471"/>
    <n v="947.9917135670471"/>
    <n v="0"/>
    <n v="127.45360708757613"/>
    <n v="55.200000000000017"/>
    <n v="2.9013669857309026"/>
    <n v="119.32662603516223"/>
    <n v="125.66904962583754"/>
  </r>
  <r>
    <d v="2000-06-01T00:00:00"/>
    <n v="30"/>
    <x v="8"/>
    <x v="78"/>
    <x v="1"/>
    <n v="128"/>
    <n v="322"/>
    <n v="130"/>
    <n v="938"/>
    <n v="64.415947023502071"/>
    <n v="88.607347623966945"/>
    <n v="14.400516629810175"/>
    <n v="220.12390076188018"/>
    <n v="8.9256198347107443"/>
    <n v="148.7603305785124"/>
    <n v="11.900826446280991"/>
    <n v="208.26446280991735"/>
    <n v="8.9256198347107443"/>
    <n v="119.00826446280992"/>
    <n v="25.6"/>
    <n v="64.400000000000006"/>
    <n v="26"/>
    <n v="25.6"/>
    <n v="64.400000000000006"/>
    <n v="26"/>
    <n v="168.70008948460099"/>
    <n v="97.441668121085684"/>
    <n v="127.7956283947653"/>
    <n v="107.26744979984504"/>
    <n v="332.50474631569602"/>
    <n v="0.80354654533020498"/>
    <n v="121.09269271761872"/>
    <n v="169.71225357263492"/>
    <n v="122.99155155799279"/>
    <n v="413.79649784824642"/>
    <n v="0.99368547565942189"/>
    <n v="0.85905008454342147"/>
    <n v="0.90659894510674055"/>
    <n v="120.32804996198716"/>
    <n v="145.79132577962662"/>
    <n v="111.50401089951755"/>
    <n v="377.62338664113133"/>
    <n v="0.91258236501464784"/>
    <n v="1969.1333333333334"/>
    <n v="1620.2344970703125"/>
    <n v="124.35960388183594"/>
    <n v="8.9428520265689571"/>
    <n v="150.92026084710744"/>
    <n v="2420"/>
    <n v="134.99063911909818"/>
    <n v="2015.9574557270855"/>
    <n v="2015.9574557270855"/>
    <n v="0"/>
    <n v="134.99063911909818"/>
    <n v="25.599999999999994"/>
    <n v="-38.815947023502076"/>
    <n v="150.10588520144628"/>
    <n v="134.17626347343702"/>
    <n v="1941.7741935483871"/>
    <n v="2030"/>
    <n v="280.22000122070312"/>
    <n v="12.600883446055011"/>
    <n v="196.954537383781"/>
    <n v="2030"/>
    <n v="190.74289363911865"/>
    <n v="2001.0691259014"/>
    <n v="2001.0691259014"/>
    <n v="0"/>
    <n v="190.74289363911865"/>
    <n v="64.400000000000006"/>
    <n v="-24.207347623966939"/>
    <n v="897.54838709677438"/>
    <n v="957.982421875"/>
    <n v="125.39488983154297"/>
    <n v="5.7647987554881199"/>
    <n v="113.17777472882231"/>
    <n v="1024"/>
    <n v="129.01382039865913"/>
    <n v="938.60798424444283"/>
    <n v="938.60798424444283"/>
    <n v="0"/>
    <n v="129.01382039865913"/>
    <n v="25.999999999999982"/>
    <n v="11.599483370189807"/>
    <n v="112.32530075459441"/>
    <n v="128.16134642443123"/>
  </r>
  <r>
    <d v="2000-07-01T00:00:00"/>
    <n v="31"/>
    <x v="9"/>
    <x v="78"/>
    <x v="1"/>
    <n v="24"/>
    <n v="70"/>
    <n v="26"/>
    <n v="213"/>
    <n v="26.754236081966685"/>
    <n v="30.015015556398502"/>
    <n v="10.776541253712551"/>
    <n v="104.14334460550103"/>
    <n v="0"/>
    <n v="0"/>
    <n v="0"/>
    <n v="0"/>
    <n v="0"/>
    <n v="0"/>
    <n v="0"/>
    <n v="0"/>
    <n v="0"/>
    <n v="26.754236081966685"/>
    <n v="30.015015556398502"/>
    <n v="10.776541253712551"/>
    <n v="104.14334460550103"/>
    <n v="123.68974832077657"/>
    <n v="177.82207417133426"/>
    <n v="120.31983974992737"/>
    <n v="421.83166224203819"/>
    <n v="0.90817458950902163"/>
    <n v="130.16127271589696"/>
    <n v="201.38523916384358"/>
    <n v="132.93649294655538"/>
    <n v="464.48300482629588"/>
    <n v="0.99368547565942189"/>
    <n v="0.85905008454342147"/>
    <n v="0.90659894510674055"/>
    <n v="129.3393661911318"/>
    <n v="173.00000672949699"/>
    <n v="120.52008427153676"/>
    <n v="422.85945719216556"/>
    <n v="0.91038736142844146"/>
    <n v="1922.0322580645161"/>
    <n v="1528.90966796875"/>
    <n v="61.267406463623047"/>
    <n v="10.20319205796423"/>
    <n v="142.38904668130166"/>
    <n v="2300"/>
    <n v="148.03866182178388"/>
    <n v="1918.98300831096"/>
    <n v="1918.98300831096"/>
    <n v="0"/>
    <n v="148.03866182178388"/>
    <n v="26.754236081966695"/>
    <n v="0"/>
    <n v="140.93318956611571"/>
    <n v="146.58280470659793"/>
    <n v="1811.3225806451612"/>
    <n v="1860.8974609375"/>
    <n v="37.105998992919922"/>
    <n v="14.557098136460485"/>
    <n v="191.65150035511363"/>
    <n v="2030"/>
    <n v="186.82943316012827"/>
    <n v="1836.7885935977311"/>
    <n v="1836.7885935977311"/>
    <n v="0"/>
    <n v="186.82943316012827"/>
    <n v="30.015015556398513"/>
    <n v="0"/>
    <n v="794.4483870967739"/>
    <n v="847.06646728515625"/>
    <n v="20.937826156616211"/>
    <n v="6.0610427326801393"/>
    <n v="125.79272291451446"/>
    <n v="1024"/>
    <n v="125.9929664587259"/>
    <n v="827.49180120965298"/>
    <n v="827.49180120965298"/>
    <n v="0"/>
    <n v="125.9929664587259"/>
    <n v="10.776541253712544"/>
    <n v="0"/>
    <n v="123.59257051735869"/>
    <n v="123.79281406157014"/>
  </r>
  <r>
    <d v="2000-08-01T00:00:00"/>
    <n v="31"/>
    <x v="10"/>
    <x v="78"/>
    <x v="1"/>
    <n v="7"/>
    <n v="35"/>
    <n v="11"/>
    <n v="94"/>
    <n v="23.682539244092201"/>
    <n v="42.494779183884297"/>
    <n v="6.8906548567842849"/>
    <n v="114.42844476368802"/>
    <n v="0"/>
    <n v="0"/>
    <n v="0"/>
    <n v="0"/>
    <n v="0"/>
    <n v="0"/>
    <n v="0"/>
    <n v="0"/>
    <n v="0"/>
    <n v="23.682539244092201"/>
    <n v="42.494779183884297"/>
    <n v="6.8906548567842849"/>
    <n v="114.42844476368802"/>
    <n v="110.76678274107374"/>
    <n v="152.80573308771307"/>
    <n v="98.501899691495026"/>
    <n v="362.07441552028183"/>
    <n v="0.90161966906093183"/>
    <n v="119.77986369513162"/>
    <n v="173.08928977226961"/>
    <n v="108.71305236157642"/>
    <n v="401.58220582897764"/>
    <n v="0.99368547565942189"/>
    <n v="0.85905008454342147"/>
    <n v="0.90659894510674055"/>
    <n v="119.02351083031759"/>
    <n v="148.692369012429"/>
    <n v="98.559138590339032"/>
    <n v="366.27501843308562"/>
    <n v="0.91207980113808051"/>
    <n v="1857.7096774193549"/>
    <n v="1456.8612060546875"/>
    <n v="63.381782531738281"/>
    <n v="9.2560806854500264"/>
    <n v="126.17413820377067"/>
    <n v="2130"/>
    <n v="134.43086064566776"/>
    <n v="1838.6778495115805"/>
    <n v="1838.6778495115805"/>
    <n v="0"/>
    <n v="134.43086064566776"/>
    <n v="23.682539244092197"/>
    <n v="0"/>
    <n v="125.60485246642563"/>
    <n v="133.86157490832272"/>
    <n v="1718.5333333333333"/>
    <n v="1713.7159423828125"/>
    <n v="32.071998596191406"/>
    <n v="12.309866781944086"/>
    <n v="166.94370674070248"/>
    <n v="2030"/>
    <n v="162.83034178330908"/>
    <n v="1693.7203836286694"/>
    <n v="1693.7203836286694"/>
    <n v="0"/>
    <n v="162.83034178330908"/>
    <n v="42.494779183884305"/>
    <n v="0"/>
    <n v="716.15"/>
    <n v="745.489501953125"/>
    <n v="6.1845531463623047"/>
    <n v="5.2013571696636109"/>
    <n v="102.56016641916322"/>
    <n v="1024"/>
    <n v="102.61740687080182"/>
    <n v="725.85759031554983"/>
    <n v="725.85759031554983"/>
    <n v="0"/>
    <n v="102.61740687080182"/>
    <n v="6.8906548567842831"/>
    <n v="0"/>
    <n v="100.18784552873659"/>
    <n v="100.24508598037518"/>
  </r>
  <r>
    <d v="2000-09-01T00:00:00"/>
    <n v="30"/>
    <x v="11"/>
    <x v="78"/>
    <x v="1"/>
    <n v="10"/>
    <n v="18"/>
    <n v="7"/>
    <n v="51"/>
    <n v="23.853061644498968"/>
    <n v="42.898651375258261"/>
    <n v="3.5234729609213584"/>
    <n v="147.75650342200413"/>
    <n v="0"/>
    <n v="0"/>
    <n v="0"/>
    <n v="0"/>
    <n v="0"/>
    <n v="0"/>
    <n v="0"/>
    <n v="0"/>
    <n v="0"/>
    <n v="23.853061644498968"/>
    <n v="42.898651375258261"/>
    <n v="3.5234729609213584"/>
    <n v="147.75650342200413"/>
    <n v="60.192229341869513"/>
    <n v="88.958623889261034"/>
    <n v="45.512593696531184"/>
    <n v="194.66344692766171"/>
    <n v="0.90182986185619718"/>
    <n v="69.531974978463765"/>
    <n v="94.972053999396095"/>
    <n v="51.349820136200719"/>
    <n v="215.85384911406061"/>
    <n v="0.99368547565942189"/>
    <n v="0.85905008454342147"/>
    <n v="0.90659894510674055"/>
    <n v="69.092913630013783"/>
    <n v="81.585751017443599"/>
    <n v="46.55369276690044"/>
    <n v="197.23235741435784"/>
    <n v="0.91373101857515227"/>
    <n v="1814.9"/>
    <n v="1437.674560546875"/>
    <n v="60.815174102783203"/>
    <n v="6.723201531024019"/>
    <n v="73.27867058367768"/>
    <n v="2000"/>
    <n v="89.179350701068529"/>
    <n v="1803.5904713822711"/>
    <n v="1803.5904713822711"/>
    <n v="0"/>
    <n v="89.179350701068529"/>
    <n v="23.853061644498979"/>
    <n v="0"/>
    <n v="76.022957289514466"/>
    <n v="91.923637406905314"/>
    <n v="1638.4516129032259"/>
    <n v="1637.2513427734375"/>
    <n v="35.541999816894531"/>
    <n v="8.9431679969976763"/>
    <n v="103.06352498708678"/>
    <n v="1773"/>
    <n v="95.690650318263195"/>
    <n v="1624.6285651303031"/>
    <n v="1624.6285651303031"/>
    <n v="0"/>
    <n v="95.690650318263195"/>
    <n v="42.898651375258275"/>
    <n v="0"/>
    <n v="649.5225806451615"/>
    <n v="698.541748046875"/>
    <n v="3.8122870922088623"/>
    <n v="3.6188617548666708"/>
    <n v="47.141157266916323"/>
    <n v="850"/>
    <n v="48.182254833081089"/>
    <n v="677.86876081981097"/>
    <n v="677.86876081981097"/>
    <n v="0"/>
    <n v="48.182254833081089"/>
    <n v="3.5234729609213606"/>
    <n v="0"/>
    <n v="45.195788261713076"/>
    <n v="46.236885827877842"/>
  </r>
  <r>
    <d v="2000-10-01T00:00:00"/>
    <n v="31"/>
    <x v="0"/>
    <x v="79"/>
    <x v="4"/>
    <n v="13"/>
    <n v="17"/>
    <n v="4"/>
    <n v="59"/>
    <n v="67.625953076575414"/>
    <n v="42.577737159413736"/>
    <n v="41.079445942019625"/>
    <n v="204.21421632877068"/>
    <n v="0"/>
    <n v="0"/>
    <n v="0"/>
    <n v="0"/>
    <n v="0"/>
    <n v="0"/>
    <n v="0"/>
    <n v="0"/>
    <n v="0"/>
    <n v="67.625953076575414"/>
    <n v="42.577737159413736"/>
    <n v="41.079445942019625"/>
    <n v="204.21421632877068"/>
    <n v="2.4799999804536172"/>
    <n v="4.2123858894789512"/>
    <n v="0.55999999369471531"/>
    <n v="7.2523858636272838"/>
    <n v="7.1021893836142214E-2"/>
    <n v="30.774169808286373"/>
    <n v="52.77213598707192"/>
    <n v="18.568485459850805"/>
    <n v="102.1147912552091"/>
    <n v="0.99368547565942189"/>
    <n v="0.85905008454342147"/>
    <n v="0.90659894510674055"/>
    <n v="30.579845563970864"/>
    <n v="45.33390788123107"/>
    <n v="16.834169330130589"/>
    <n v="92.747922775332526"/>
    <n v="0.90827118809393104"/>
    <n v="1797.5806451612902"/>
    <n v="1425.6634521484375"/>
    <n v="52.797988891601562"/>
    <n v="4.4190856025632748"/>
    <n v="60.39008486408833"/>
    <n v="1970"/>
    <n v="101.48992193177821"/>
    <n v="1750.4794527395311"/>
    <n v="1750.4794527395311"/>
    <n v="0"/>
    <n v="101.48992193177821"/>
    <n v="67.625953076575399"/>
    <n v="0"/>
    <n v="66.459842781508272"/>
    <n v="107.55967984919815"/>
    <n v="1648.9666666666667"/>
    <n v="1626.07421875"/>
    <n v="22.972999572753906"/>
    <n v="5.5411386638042357"/>
    <n v="28.608935102982954"/>
    <n v="1690"/>
    <n v="69.730456457270776"/>
    <n v="1572.3299695819819"/>
    <n v="1572.3299695819819"/>
    <n v="0"/>
    <n v="69.730456457270776"/>
    <n v="42.577737159413729"/>
    <n v="0"/>
    <n v="617.24666666666667"/>
    <n v="662.11376953125"/>
    <n v="4.702878475189209"/>
    <n v="1.9744063851853046"/>
    <n v="39.15644967071281"/>
    <n v="674.6"/>
    <n v="55.430618212328127"/>
    <n v="625.16661469748681"/>
    <n v="625.16661469748681"/>
    <n v="0"/>
    <n v="55.430618212328127"/>
    <n v="41.079445942019618"/>
    <n v="0"/>
    <n v="36.97856676093803"/>
    <n v="53.252735302553347"/>
  </r>
  <r>
    <d v="2000-11-01T00:00:00"/>
    <n v="30"/>
    <x v="1"/>
    <x v="79"/>
    <x v="4"/>
    <n v="13"/>
    <n v="17"/>
    <n v="6"/>
    <n v="55"/>
    <n v="15.688699920906508"/>
    <n v="27.687152150051652"/>
    <n v="29.50451781217717"/>
    <n v="144.72971009814049"/>
    <n v="0"/>
    <n v="0"/>
    <n v="0"/>
    <n v="0"/>
    <n v="0"/>
    <n v="0"/>
    <n v="0"/>
    <n v="0"/>
    <n v="0"/>
    <n v="15.688699920906508"/>
    <n v="27.687152150051652"/>
    <n v="29.50451781217717"/>
    <n v="144.72971009814049"/>
    <n v="10.496537188064954"/>
    <n v="6.7698657327447052"/>
    <n v="1.4980722096340715"/>
    <n v="18.764475130443728"/>
    <n v="0.78568207352364405"/>
    <n v="14.785007872882906"/>
    <n v="7.8131158693644007"/>
    <n v="1.284914655572313"/>
    <n v="23.883038397819618"/>
    <n v="0.99368547565942189"/>
    <n v="0.85905008454342147"/>
    <n v="0.90659894510674055"/>
    <n v="14.691647580793948"/>
    <n v="6.7118578481250362"/>
    <n v="1.1649022712940498"/>
    <n v="22.568407700213033"/>
    <n v="0.94495546690045085"/>
    <n v="1834.5"/>
    <n v="1444.9879150390625"/>
    <n v="43.233695983886719"/>
    <n v="1.7467859946006585"/>
    <n v="22.162430994963842"/>
    <n v="1970"/>
    <n v="26.357539461145105"/>
    <n v="1765.6088232676721"/>
    <n v="1765.6088232676721"/>
    <n v="0"/>
    <n v="26.357539461145105"/>
    <n v="15.688699920906515"/>
    <n v="0"/>
    <n v="22.365082442858988"/>
    <n v="26.560190909040251"/>
    <n v="1653.1290322580646"/>
    <n v="1614.4111328125"/>
    <n v="13.871999740600586"/>
    <n v="0.91376292961688077"/>
    <n v="24.621367348915289"/>
    <n v="1690"/>
    <n v="24.563359894631301"/>
    <n v="1560.7248464983343"/>
    <n v="1560.7248464983343"/>
    <n v="0"/>
    <n v="24.563359894631301"/>
    <n v="27.687152150051652"/>
    <n v="0"/>
    <n v="596.46451612903229"/>
    <n v="651.6142578125"/>
    <n v="5.8017373085021973"/>
    <n v="0.21875490235888267"/>
    <n v="16.08251166225465"/>
    <n v="674.6"/>
    <n v="15.749341301657591"/>
    <n v="615.00025580197246"/>
    <n v="615.00025580197246"/>
    <n v="0"/>
    <n v="15.749341301657591"/>
    <n v="29.50451781217717"/>
    <n v="0"/>
    <n v="17.564186214218456"/>
    <n v="17.231015853621397"/>
  </r>
  <r>
    <d v="2000-12-01T00:00:00"/>
    <n v="31"/>
    <x v="2"/>
    <x v="79"/>
    <x v="4"/>
    <n v="12"/>
    <n v="22"/>
    <n v="10"/>
    <n v="62"/>
    <n v="14.916270893191504"/>
    <n v="25.690839056850464"/>
    <n v="24.092973874935435"/>
    <n v="131.84065018078513"/>
    <n v="0"/>
    <n v="0"/>
    <n v="0"/>
    <n v="0"/>
    <n v="0"/>
    <n v="0"/>
    <n v="0"/>
    <n v="0"/>
    <n v="0"/>
    <n v="14.916270893191504"/>
    <n v="25.690839056850464"/>
    <n v="24.092973874935435"/>
    <n v="131.84065018078513"/>
    <n v="8.4057219134874579"/>
    <n v="7.9490698998821667"/>
    <n v="1.1199999873894306"/>
    <n v="17.474791800759057"/>
    <n v="0.80175707151985609"/>
    <n v="9.9602633288662314"/>
    <n v="10.636966549655769"/>
    <n v="1.1983892952919"/>
    <n v="21.7956191738139"/>
    <n v="0.99368547565942189"/>
    <n v="0.85905008454342147"/>
    <n v="0.90659894510674055"/>
    <n v="9.8973690036375377"/>
    <n v="9.1376870137673354"/>
    <n v="1.0864584709388467"/>
    <n v="20.12151448834372"/>
    <n v="0.92319077186476473"/>
    <n v="1866.0645161290322"/>
    <n v="1479.0125732421875"/>
    <n v="55.519309997558594"/>
    <n v="1.0196818920797552"/>
    <n v="20.474983475109763"/>
    <n v="1970"/>
    <n v="21.966630770984537"/>
    <n v="1798.1418206021665"/>
    <n v="1798.1418206021665"/>
    <n v="0"/>
    <n v="21.966630770984537"/>
    <n v="14.916270893191509"/>
    <n v="0"/>
    <n v="20.678965146403666"/>
    <n v="22.17061244227844"/>
    <n v="1629.741935483871"/>
    <n v="1606.5269775390625"/>
    <n v="17.732000350952148"/>
    <n v="-0.77949928409797098"/>
    <n v="26.395621569925105"/>
    <n v="1690"/>
    <n v="27.584238579773071"/>
    <n v="1551.6521075536114"/>
    <n v="1551.6521075536114"/>
    <n v="0"/>
    <n v="27.584238579773071"/>
    <n v="25.690839056850464"/>
    <n v="0"/>
    <n v="588.53548387096794"/>
    <n v="644.7718505859375"/>
    <n v="6.6030716896057129"/>
    <n v="-0.41232184386450399"/>
    <n v="13.857794865379649"/>
    <n v="674.6"/>
    <n v="13.824254347331497"/>
    <n v="608.19139498811126"/>
    <n v="608.19139498811126"/>
    <n v="0"/>
    <n v="13.824254347331497"/>
    <n v="24.092973874935435"/>
    <n v="0"/>
    <n v="17.721652849922496"/>
    <n v="17.688112331874343"/>
  </r>
  <r>
    <d v="2001-01-01T00:00:00"/>
    <n v="31"/>
    <x v="3"/>
    <x v="79"/>
    <x v="4"/>
    <n v="23"/>
    <n v="32"/>
    <n v="13"/>
    <n v="104"/>
    <n v="18.943122518239928"/>
    <n v="31.87982490476498"/>
    <n v="23.904752530184659"/>
    <n v="140.54206175748968"/>
    <n v="0"/>
    <n v="0"/>
    <n v="0"/>
    <n v="0"/>
    <n v="0"/>
    <n v="0"/>
    <n v="0"/>
    <n v="0"/>
    <n v="0"/>
    <n v="18.943122518239928"/>
    <n v="31.87982490476498"/>
    <n v="23.904752530184659"/>
    <n v="140.54206175748968"/>
    <n v="8.1256304982082899"/>
    <n v="18.8094881218524"/>
    <n v="0.62000003909276535"/>
    <n v="27.555118659153457"/>
    <n v="0.81212982055605587"/>
    <n v="9.9117768846798722"/>
    <n v="23.345314850162044"/>
    <n v="0.67235890432656908"/>
    <n v="33.929450639168486"/>
    <n v="0.99368547565942189"/>
    <n v="0.85905008454342147"/>
    <n v="0.90659894510674055"/>
    <n v="9.8491887282831811"/>
    <n v="20.054794695724496"/>
    <n v="0.60955987339559148"/>
    <n v="30.51354329740327"/>
    <n v="0.89932323461135388"/>
    <n v="1876.1290322580646"/>
    <n v="1491.523681640625"/>
    <n v="28.972545623779297"/>
    <n v="1.0902251390189179"/>
    <n v="15.371190589085097"/>
    <n v="1970"/>
    <n v="17.094754399731059"/>
    <n v="1808.9293866871958"/>
    <n v="1808.9293866871958"/>
    <n v="0"/>
    <n v="17.094754399731059"/>
    <n v="18.943122518239932"/>
    <n v="0"/>
    <n v="21.909011815599175"/>
    <n v="23.632575626245135"/>
    <n v="1656.3214285714287"/>
    <n v="1599.4486083984375"/>
    <n v="28.642000198364258"/>
    <n v="-1.5356610082200737"/>
    <n v="37.256038384555787"/>
    <n v="1690"/>
    <n v="38.501344377711156"/>
    <n v="1543.3284243824846"/>
    <n v="1543.3284243824846"/>
    <n v="0"/>
    <n v="38.501344377711156"/>
    <n v="31.87982490476498"/>
    <n v="0"/>
    <n v="593.02142857142849"/>
    <n v="641.0740966796875"/>
    <n v="15.233280181884766"/>
    <n v="-0.81959450524700572"/>
    <n v="19.750616424812758"/>
    <n v="674.6"/>
    <n v="19.740175413271491"/>
    <n v="604.50409426197155"/>
    <n v="604.50409426197155"/>
    <n v="0"/>
    <n v="19.740175413271491"/>
    <n v="23.904752530184659"/>
    <n v="0"/>
    <n v="17.221653812660659"/>
    <n v="17.211212801119391"/>
  </r>
  <r>
    <d v="2001-02-01T00:00:00"/>
    <n v="28"/>
    <x v="4"/>
    <x v="79"/>
    <x v="4"/>
    <n v="36"/>
    <n v="60"/>
    <n v="31"/>
    <n v="194"/>
    <n v="22.037505488119834"/>
    <n v="22.209157573605371"/>
    <n v="21.713141383651859"/>
    <n v="132.86169034090909"/>
    <n v="8.3305785123966949"/>
    <n v="138.84297520661158"/>
    <n v="11.107438016528926"/>
    <n v="194.38016528925621"/>
    <n v="8.3305785123966949"/>
    <n v="111.07438016528926"/>
    <n v="7.2"/>
    <n v="12"/>
    <n v="6.2"/>
    <n v="8.3305785123966949"/>
    <n v="12"/>
    <n v="8.3305785123966949"/>
    <n v="95.563042920325415"/>
    <n v="7.9800924758280605"/>
    <n v="17.403058920615962"/>
    <n v="0.62000000504422781"/>
    <n v="26.003151401488253"/>
    <n v="0.71777387703951234"/>
    <n v="11.109738549091347"/>
    <n v="23.529884095399808"/>
    <n v="1.5878749467270041"/>
    <n v="36.22749759121816"/>
    <n v="0.98286482837097822"/>
    <n v="0.86497299964202001"/>
    <n v="0.88256913364188583"/>
    <n v="10.919371272299108"/>
    <n v="20.352714427227031"/>
    <n v="1.4014094160645076"/>
    <n v="32.673495115590647"/>
    <n v="0.90189765476683015"/>
    <n v="1882.4285714285713"/>
    <n v="1519.37451171875"/>
    <n v="34.803947448730469"/>
    <n v="1.6482746471058238"/>
    <n v="5.3047524696539252"/>
    <n v="1970"/>
    <n v="-5.4629035393431238"/>
    <n v="1847.5479630281636"/>
    <n v="1847.5479630281636"/>
    <n v="0"/>
    <n v="-5.4629035393431238"/>
    <n v="8.3305785123966842"/>
    <n v="-13.70692697572315"/>
    <n v="24.212779329158057"/>
    <n v="13.445123320161009"/>
    <n v="1671.0322580645161"/>
    <n v="1622.5281982421875"/>
    <n v="57.268001556396484"/>
    <n v="0.12392953983023147"/>
    <n v="34.064459581611573"/>
    <n v="1690"/>
    <n v="26.804957278484352"/>
    <n v="1573.6675391205665"/>
    <n v="1573.6675391205665"/>
    <n v="0"/>
    <n v="26.804957278484352"/>
    <n v="11.999999999999996"/>
    <n v="-10.209157573605374"/>
    <n v="634.67096774193556"/>
    <n v="654.3133544921875"/>
    <n v="30.111513137817383"/>
    <n v="-0.1331984408039692"/>
    <n v="17.005474722365701"/>
    <n v="674.6"/>
    <n v="4.404321999709973"/>
    <n v="630.34448384088296"/>
    <n v="630.34448384088296"/>
    <n v="0"/>
    <n v="4.404321999709973"/>
    <n v="8.3305785123966949"/>
    <n v="-13.382562871255164"/>
    <n v="15.61504117248472"/>
    <n v="3.0138884498289915"/>
  </r>
  <r>
    <d v="2001-03-01T00:00:00"/>
    <n v="31"/>
    <x v="5"/>
    <x v="79"/>
    <x v="4"/>
    <n v="96"/>
    <n v="179"/>
    <n v="86"/>
    <n v="532"/>
    <n v="19.149209569505423"/>
    <n v="74.241116993801654"/>
    <n v="22.461512683206355"/>
    <n v="207.71510669550619"/>
    <n v="9.223140495867769"/>
    <n v="153.71900826446281"/>
    <n v="12.297520661157025"/>
    <n v="215.20661157024793"/>
    <n v="9.223140495867769"/>
    <n v="122.97520661157024"/>
    <n v="19.200000000000003"/>
    <n v="35.800000000000004"/>
    <n v="17.2"/>
    <n v="19.200000000000003"/>
    <n v="35.800000000000004"/>
    <n v="17.2"/>
    <n v="164.06326744899278"/>
    <n v="11.820000264821958"/>
    <n v="18.99999967716942"/>
    <n v="15.584610377855537"/>
    <n v="46.40461031984691"/>
    <n v="0.41582732565037872"/>
    <n v="35.537566605429284"/>
    <n v="55.574940326558504"/>
    <n v="20.483358604908663"/>
    <n v="111.59586553689644"/>
    <n v="0.98286482837097822"/>
    <n v="0.86497299964202001"/>
    <n v="0.88256913364188583"/>
    <n v="34.92862430236746"/>
    <n v="48.070822839189574"/>
    <n v="18.077980058010304"/>
    <n v="101.07742719956735"/>
    <n v="0.90574526854804116"/>
    <n v="1914.8387096774193"/>
    <n v="1554.9288330078125"/>
    <n v="56.169887542724609"/>
    <n v="2.9298374800248581"/>
    <n v="17.685754697184919"/>
    <n v="2030"/>
    <n v="37.845168264042179"/>
    <n v="1862.9428448268211"/>
    <n v="1862.9428448268211"/>
    <n v="0"/>
    <n v="37.845168264042179"/>
    <n v="19.200000000000003"/>
    <n v="5.0790430494579653E-2"/>
    <n v="23.54000577059659"/>
    <n v="43.699419337453847"/>
    <n v="1661.4333333333334"/>
    <n v="1690"/>
    <n v="138.87600708007812"/>
    <n v="2.334195322084033"/>
    <n v="69.070048586002059"/>
    <n v="1690"/>
    <n v="59.699754253580956"/>
    <n v="1650.5095966249796"/>
    <n v="1650.5095966249796"/>
    <n v="0"/>
    <n v="59.699754253580956"/>
    <n v="35.799999999999997"/>
    <n v="-38.441116993801657"/>
    <n v="669.09333333333336"/>
    <n v="713.33502197265625"/>
    <n v="86.861434936523438"/>
    <n v="0.82842098708980338"/>
    <n v="27.011362647694991"/>
    <n v="735"/>
    <n v="24.243219621156214"/>
    <n v="692.13427816916044"/>
    <n v="692.13427816916044"/>
    <n v="0"/>
    <n v="24.243219621156214"/>
    <n v="17.199999999999996"/>
    <n v="-5.2615126832063588"/>
    <n v="28.665601706189559"/>
    <n v="25.897458679650782"/>
  </r>
  <r>
    <d v="2001-04-01T00:00:00"/>
    <n v="30"/>
    <x v="6"/>
    <x v="79"/>
    <x v="4"/>
    <n v="134"/>
    <n v="227"/>
    <n v="108"/>
    <n v="682"/>
    <n v="71.992373127582638"/>
    <n v="47.498810369318178"/>
    <n v="21.156642642691114"/>
    <n v="184.85946539256199"/>
    <n v="8.9256198347107443"/>
    <n v="148.7603305785124"/>
    <n v="11.900826446280991"/>
    <n v="208.26446280991735"/>
    <n v="8.9256198347107443"/>
    <n v="119.00826446280992"/>
    <n v="26.8"/>
    <n v="45.400000000000006"/>
    <n v="21.6"/>
    <n v="26.8"/>
    <n v="45.400000000000006"/>
    <n v="21.6"/>
    <n v="138.01163925297007"/>
    <n v="55.791579966899775"/>
    <n v="82.070523020846778"/>
    <n v="60.666089422052558"/>
    <n v="198.52819240979912"/>
    <n v="0.73992347349238097"/>
    <n v="81.586033792416671"/>
    <n v="122.32054987134022"/>
    <n v="64.402504400122979"/>
    <n v="268.30908806387987"/>
    <n v="0.98286482837097822"/>
    <n v="0.86497299964202001"/>
    <n v="0.88256913364188583"/>
    <n v="80.18804310085244"/>
    <n v="105.80397294007446"/>
    <n v="56.83966251278428"/>
    <n v="242.83167855371119"/>
    <n v="0.90504455255685212"/>
    <n v="1893.3333333333333"/>
    <n v="1497.2413330078125"/>
    <n v="75.556320190429687"/>
    <n v="3.5960235847914515"/>
    <n v="129.64779506714876"/>
    <n v="2220"/>
    <n v="100.85192934794743"/>
    <n v="1834.0512120845119"/>
    <n v="1834.0512120845119"/>
    <n v="0"/>
    <n v="100.85192934794743"/>
    <n v="26.799999999999997"/>
    <n v="-45.192373127582641"/>
    <n v="127.11026924070248"/>
    <n v="98.314403521501148"/>
    <n v="1670.3225806451612"/>
    <n v="1706.42529296875"/>
    <n v="139.04499816894531"/>
    <n v="4.9881902016884041"/>
    <n v="117.63157040934918"/>
    <n v="1718"/>
    <n v="139.26621100593593"/>
    <n v="1645.3001935863006"/>
    <n v="1645.3001935863006"/>
    <n v="0"/>
    <n v="139.26621100593593"/>
    <n v="45.4"/>
    <n v="-2.0988103693181799"/>
    <n v="746.35161290322583"/>
    <n v="744.77264404296875"/>
    <n v="110.64756774902344"/>
    <n v="1.3303940575970106"/>
    <n v="77.879592264979337"/>
    <n v="845"/>
    <n v="74.496523596547974"/>
    <n v="726.95492826403893"/>
    <n v="726.95492826403893"/>
    <n v="0"/>
    <n v="74.496523596547974"/>
    <n v="21.600000000000005"/>
    <n v="0.4433573573088907"/>
    <n v="77.371816243021939"/>
    <n v="73.988747574590576"/>
  </r>
  <r>
    <d v="2001-05-01T00:00:00"/>
    <n v="31"/>
    <x v="7"/>
    <x v="79"/>
    <x v="4"/>
    <n v="200"/>
    <n v="408"/>
    <n v="215"/>
    <n v="1276"/>
    <n v="82.652691680655991"/>
    <n v="43.818980622094521"/>
    <n v="16.888611303912707"/>
    <n v="190.41319166451447"/>
    <n v="9.223140495867769"/>
    <n v="153.71900826446281"/>
    <n v="12.297520661157025"/>
    <n v="215.20661157024793"/>
    <n v="9.223140495867769"/>
    <n v="122.97520661157024"/>
    <n v="40"/>
    <n v="81.600000000000009"/>
    <n v="43"/>
    <n v="40"/>
    <n v="81.600000000000009"/>
    <n v="43"/>
    <n v="211.65290805785128"/>
    <n v="96.737631384479116"/>
    <n v="151.15480663078876"/>
    <n v="96.643789279401801"/>
    <n v="344.53622729466969"/>
    <n v="0.90327726639057826"/>
    <n v="115.76963905123627"/>
    <n v="164.84825594230321"/>
    <n v="100.8111967308744"/>
    <n v="381.42909172441387"/>
    <n v="0.98286482837097822"/>
    <n v="0.86497299964202001"/>
    <n v="0.88256913364188583"/>
    <n v="113.78590641666344"/>
    <n v="142.58929042816945"/>
    <n v="88.972850560169533"/>
    <n v="345.34804740500238"/>
    <n v="0.90540563081779724"/>
    <n v="1836.6774193548388"/>
    <n v="1404.0894775390625"/>
    <n v="89.42474365234375"/>
    <n v="7.0963699012945503"/>
    <n v="175.48020063920455"/>
    <n v="2420"/>
    <n v="140.87579971146781"/>
    <n v="1775.5037861240933"/>
    <n v="1775.5037861240933"/>
    <n v="0"/>
    <n v="140.87579971146781"/>
    <n v="40.000000000000028"/>
    <n v="-42.652691680655963"/>
    <n v="171.84350012913222"/>
    <n v="137.23909920139548"/>
    <n v="1592.3666666666666"/>
    <n v="1826.934326171875"/>
    <n v="305.71099853515625"/>
    <n v="7.6146583443633782"/>
    <n v="177.58726191244835"/>
    <n v="2002"/>
    <n v="206.80276232223662"/>
    <n v="1736.5937714548568"/>
    <n v="1736.5937714548568"/>
    <n v="0"/>
    <n v="206.80276232223662"/>
    <n v="81.599999999999994"/>
    <n v="37.781019377905473"/>
    <n v="733.98333333333346"/>
    <n v="841.21185302734375"/>
    <n v="210.6715087890625"/>
    <n v="4.5270257316147982"/>
    <n v="109.70527061273243"/>
    <n v="970"/>
    <n v="128.14572177301062"/>
    <n v="804.95368954847595"/>
    <n v="804.95368954847595"/>
    <n v="0"/>
    <n v="128.14572177301062"/>
    <n v="43.000000000000021"/>
    <n v="26.111388696087314"/>
    <n v="106.94622215081837"/>
    <n v="125.38667331109656"/>
  </r>
  <r>
    <d v="2001-06-01T00:00:00"/>
    <n v="30"/>
    <x v="8"/>
    <x v="79"/>
    <x v="4"/>
    <n v="28"/>
    <n v="55"/>
    <n v="33"/>
    <n v="234"/>
    <n v="25.938974932205578"/>
    <n v="19.384863886557334"/>
    <n v="14.533367667710486"/>
    <n v="92.048425393853307"/>
    <n v="8.9256198347107443"/>
    <n v="148.7603305785124"/>
    <n v="11.900826446280991"/>
    <n v="208.26446280991735"/>
    <n v="8.9256198347107443"/>
    <n v="119.00826446280992"/>
    <n v="5.6000000000000005"/>
    <n v="11"/>
    <n v="6.6000000000000005"/>
    <n v="8.9256198347107443"/>
    <n v="11.900826446280991"/>
    <n v="8.9256198347107443"/>
    <n v="61.943285023082396"/>
    <n v="92.251530822249478"/>
    <n v="151.50822484040063"/>
    <n v="111.26483709161931"/>
    <n v="355.02459275426941"/>
    <n v="0.85796906112160787"/>
    <n v="121.09269271761872"/>
    <n v="169.71225357263492"/>
    <n v="122.99155155799279"/>
    <n v="413.79649784824642"/>
    <n v="0.98286482837097822"/>
    <n v="0.86497299964202001"/>
    <n v="0.88256913364188583"/>
    <n v="119.01774864488192"/>
    <n v="146.79651704872916"/>
    <n v="108.54854710380903"/>
    <n v="374.36281279742013"/>
    <n v="0.9047027095302097"/>
    <n v="1757.4"/>
    <n v="1328.583740234375"/>
    <n v="44.798652648925781"/>
    <n v="8.2806479209710737"/>
    <n v="112.02371271306818"/>
    <n v="2420"/>
    <n v="121.77653706778344"/>
    <n v="1690.2452537842646"/>
    <n v="1690.2452537842646"/>
    <n v="0"/>
    <n v="121.77653706778344"/>
    <n v="8.9256198347107443"/>
    <n v="-17.013355097494834"/>
    <n v="111.32703060433884"/>
    <n v="121.0798549590541"/>
    <n v="1453.5806451612902"/>
    <n v="1692.216552734375"/>
    <n v="31.326999664306641"/>
    <n v="11.462114217458678"/>
    <n v="154.58267045454545"/>
    <n v="2030"/>
    <n v="142.38692805524681"/>
    <n v="1614.071728846458"/>
    <n v="1614.071728846458"/>
    <n v="0"/>
    <n v="142.38692805524681"/>
    <n v="11.900826446281"/>
    <n v="-7.4840374402763334"/>
    <n v="634.05483870967737"/>
    <n v="750.40423583984375"/>
    <n v="29.756467819213867"/>
    <n v="5.457248303121772"/>
    <n v="115.10684320118801"/>
    <n v="1024"/>
    <n v="106.78280334258878"/>
    <n v="722.47010572197928"/>
    <n v="722.47010572197928"/>
    <n v="0"/>
    <n v="106.78280334258878"/>
    <n v="8.9256198347107478"/>
    <n v="-5.6077478329997383"/>
    <n v="113.9425286927499"/>
    <n v="105.61848883415067"/>
  </r>
  <r>
    <d v="2001-07-01T00:00:00"/>
    <n v="31"/>
    <x v="9"/>
    <x v="79"/>
    <x v="4"/>
    <n v="5"/>
    <n v="12"/>
    <n v="10"/>
    <n v="78"/>
    <n v="25.311891302944215"/>
    <n v="18.020344984826963"/>
    <n v="4.5427231969912194"/>
    <n v="79.158241299715911"/>
    <n v="0"/>
    <n v="0"/>
    <n v="0"/>
    <n v="0"/>
    <n v="0"/>
    <n v="0"/>
    <n v="0"/>
    <n v="0"/>
    <n v="0"/>
    <n v="25.311891302944215"/>
    <n v="18.020344984826963"/>
    <n v="4.5427231969912194"/>
    <n v="79.158241299715911"/>
    <n v="97.781524090727501"/>
    <n v="177.82207417133426"/>
    <n v="117.6013701282848"/>
    <n v="393.20496839034655"/>
    <n v="0.84654328426374736"/>
    <n v="130.16127271589696"/>
    <n v="201.38523916384358"/>
    <n v="132.93649294655538"/>
    <n v="464.48300482629588"/>
    <n v="0.98286482837097822"/>
    <n v="0.86497299964202001"/>
    <n v="0.88256913364188583"/>
    <n v="127.93093696845816"/>
    <n v="174.19279440317538"/>
    <n v="117.32564540923204"/>
    <n v="419.44937678086558"/>
    <n v="0.9030456925710949"/>
    <n v="1668.0645161290322"/>
    <n v="1243.8096923828125"/>
    <n v="42.172538757324219"/>
    <n v="9.1650408279797269"/>
    <n v="117.78163578254133"/>
    <n v="2300"/>
    <n v="147.93105221872685"/>
    <n v="1575.3216994948823"/>
    <n v="1575.3216994948823"/>
    <n v="0"/>
    <n v="147.93105221872685"/>
    <n v="25.311891302944218"/>
    <n v="0"/>
    <n v="116.49636323282542"/>
    <n v="146.64577966901095"/>
    <n v="1319.516129032258"/>
    <n v="1524.5863037109375"/>
    <n v="25.884000778198242"/>
    <n v="12.623155578108859"/>
    <n v="180.89101966038223"/>
    <n v="2030"/>
    <n v="177.26173929574341"/>
    <n v="1450.0708347508039"/>
    <n v="1450.0708347508039"/>
    <n v="0"/>
    <n v="177.26173929574341"/>
    <n v="18.020344984826952"/>
    <n v="0"/>
    <n v="529.69677419354844"/>
    <n v="635.08026123046875"/>
    <n v="6.7835698127746582"/>
    <n v="4.169742093677363"/>
    <n v="117.93782420260847"/>
    <n v="1024"/>
    <n v="117.66209776251345"/>
    <n v="607.42183567856318"/>
    <n v="607.42183567856318"/>
    <n v="0"/>
    <n v="117.66209776251345"/>
    <n v="4.5427231969912123"/>
    <n v="-7.1054273576010019E-15"/>
    <n v="117.83269870085657"/>
    <n v="117.55697226076155"/>
  </r>
  <r>
    <d v="2001-08-01T00:00:00"/>
    <n v="31"/>
    <x v="10"/>
    <x v="79"/>
    <x v="4"/>
    <n v="2"/>
    <n v="2"/>
    <n v="3"/>
    <n v="24"/>
    <n v="18.509819557883521"/>
    <n v="19.288478015237605"/>
    <n v="5.1917126717055142"/>
    <n v="84.445897469008258"/>
    <n v="0"/>
    <n v="0"/>
    <n v="0"/>
    <n v="0"/>
    <n v="0"/>
    <n v="0"/>
    <n v="0"/>
    <n v="0"/>
    <n v="0"/>
    <n v="18.509819557883521"/>
    <n v="19.288478015237605"/>
    <n v="5.1917126717055142"/>
    <n v="84.445897469008258"/>
    <n v="92.912261761121513"/>
    <n v="152.80573308771307"/>
    <n v="96.822925778223464"/>
    <n v="342.54092062705803"/>
    <n v="0.85297833334013906"/>
    <n v="119.77986369513162"/>
    <n v="173.08928977226961"/>
    <n v="108.71305236157642"/>
    <n v="401.58220582897764"/>
    <n v="0.98286482837097822"/>
    <n v="0.86497299964202001"/>
    <n v="0.88256913364188583"/>
    <n v="117.72741517301471"/>
    <n v="149.71756218022685"/>
    <n v="95.946784438321473"/>
    <n v="363.39176179156306"/>
    <n v="0.90490005910849847"/>
    <n v="1580.8387096774193"/>
    <n v="1164.6314697265625"/>
    <n v="36.906425476074219"/>
    <n v="8.0631155370286667"/>
    <n v="108.0216046293905"/>
    <n v="2130"/>
    <n v="132.83675530553592"/>
    <n v="1471.328254128392"/>
    <n v="1471.328254128392"/>
    <n v="0"/>
    <n v="132.83675530553592"/>
    <n v="18.509819557883503"/>
    <n v="0"/>
    <n v="106.75626000774794"/>
    <n v="131.57141068389336"/>
    <n v="1224.4000000000001"/>
    <n v="1383.8548583984375"/>
    <n v="26.006999969482422"/>
    <n v="10.55522209734956"/>
    <n v="156.18321103434917"/>
    <n v="2030"/>
    <n v="153.09503933208183"/>
    <n v="1312.427573290855"/>
    <n v="1312.427573290855"/>
    <n v="0"/>
    <n v="153.09503933208183"/>
    <n v="19.288478015237615"/>
    <n v="0"/>
    <n v="460.88"/>
    <n v="534.743408203125"/>
    <n v="0.58711600303649902"/>
    <n v="4.2290877261831739"/>
    <n v="96.694848027505159"/>
    <n v="1024"/>
    <n v="95.818707252672453"/>
    <n v="507.96115670274412"/>
    <n v="507.96115670274412"/>
    <n v="0"/>
    <n v="95.818707252672453"/>
    <n v="5.1917126717055195"/>
    <n v="0"/>
    <n v="96.770221028901815"/>
    <n v="95.89408025406911"/>
  </r>
  <r>
    <d v="2001-09-01T00:00:00"/>
    <n v="30"/>
    <x v="11"/>
    <x v="79"/>
    <x v="4"/>
    <n v="4"/>
    <n v="2"/>
    <n v="1"/>
    <n v="18"/>
    <n v="18.605813371642562"/>
    <n v="17.879838625064565"/>
    <n v="1.4722571759184531"/>
    <n v="107.46678719008264"/>
    <n v="0"/>
    <n v="0"/>
    <n v="0"/>
    <n v="0"/>
    <n v="0"/>
    <n v="0"/>
    <n v="0"/>
    <n v="0"/>
    <n v="0"/>
    <n v="18.605813371642562"/>
    <n v="17.879838625064565"/>
    <n v="1.4722571759184531"/>
    <n v="107.46678719008264"/>
    <n v="58.453266112272402"/>
    <n v="85.153426518716103"/>
    <n v="42.978051883918198"/>
    <n v="186.58474451490667"/>
    <n v="0.86440313795985324"/>
    <n v="69.531974978463765"/>
    <n v="94.972053999396095"/>
    <n v="51.349820136200719"/>
    <n v="215.85384911406061"/>
    <n v="0.98286482837097822"/>
    <n v="0.86497299964202001"/>
    <n v="0.88256913364188583"/>
    <n v="68.340532653502933"/>
    <n v="82.148262430021546"/>
    <n v="45.319766270273334"/>
    <n v="195.80856135379781"/>
    <n v="0.90713490705616029"/>
    <n v="1505.2666666666667"/>
    <n v="1118.3773193359375"/>
    <n v="27.939157485961914"/>
    <n v="5.7602430611602529"/>
    <n v="68.433100626291321"/>
    <n v="2000"/>
    <n v="85.320365479552791"/>
    <n v="1408.1868030736409"/>
    <n v="1408.1868030736409"/>
    <n v="0"/>
    <n v="85.320365479552791"/>
    <n v="18.605813371642569"/>
    <n v="0"/>
    <n v="71.22889414385331"/>
    <n v="88.116158997114781"/>
    <n v="1194.3548387096773"/>
    <n v="1316.8245849609375"/>
    <n v="29.440000534057617"/>
    <n v="7.6253552145209191"/>
    <n v="88.844957386363632"/>
    <n v="1773"/>
    <n v="85.83979102776658"/>
    <n v="1248.4024275826253"/>
    <n v="1248.4024275826253"/>
    <n v="0"/>
    <n v="85.83979102776658"/>
    <n v="17.879838625064572"/>
    <n v="0"/>
    <n v="412.8580645161291"/>
    <n v="503.98220825195312"/>
    <n v="0.6267859935760498"/>
    <n v="2.8209930672133265"/>
    <n v="28.566999047649794"/>
    <n v="850"/>
    <n v="30.908713270264567"/>
    <n v="474.85823635884225"/>
    <n v="474.85823635884225"/>
    <n v="0"/>
    <n v="30.908713270264567"/>
    <n v="1.4722571759184502"/>
    <n v="-2.886579864025407E-15"/>
    <n v="41.650165170086318"/>
    <n v="43.991879392701094"/>
  </r>
  <r>
    <d v="2001-10-01T00:00:00"/>
    <n v="31"/>
    <x v="0"/>
    <x v="80"/>
    <x v="4"/>
    <n v="6"/>
    <n v="4"/>
    <n v="2"/>
    <n v="22"/>
    <n v="56.487644870222105"/>
    <n v="19.812537488700929"/>
    <n v="14.720259454900567"/>
    <n v="142.70101820764464"/>
    <n v="0"/>
    <n v="0"/>
    <n v="0"/>
    <n v="0"/>
    <n v="0"/>
    <n v="0"/>
    <n v="0"/>
    <n v="0"/>
    <n v="0"/>
    <n v="56.487644870222105"/>
    <n v="19.812537488700929"/>
    <n v="14.720259454900567"/>
    <n v="142.70101820764464"/>
    <n v="33.395555170232598"/>
    <n v="63.734008551983791"/>
    <n v="13.745371333666084"/>
    <n v="110.87493505588247"/>
    <n v="1.085787217434345"/>
    <n v="30.774169808286373"/>
    <n v="52.77213598707192"/>
    <n v="18.568485459850805"/>
    <n v="102.1147912552091"/>
    <n v="0.98286482837097822"/>
    <n v="0.86497299964202001"/>
    <n v="0.88256913364188583"/>
    <n v="30.246849126880726"/>
    <n v="45.646472762254191"/>
    <n v="16.387972125342479"/>
    <n v="92.281294014477396"/>
    <n v="0.90370153902429806"/>
    <n v="1466.6129032258063"/>
    <n v="1060.3433837890625"/>
    <n v="26.225440979003906"/>
    <n v="3.9434423626355888"/>
    <n v="80.315915063274787"/>
    <n v="1970"/>
    <n v="90.167208288617033"/>
    <n v="1340.3015934013922"/>
    <n v="1340.3015934013922"/>
    <n v="0"/>
    <n v="90.167208288617033"/>
    <n v="56.487644870222113"/>
    <n v="0"/>
    <n v="86.668518207644624"/>
    <n v="96.51981143298687"/>
    <n v="1145.9333333333334"/>
    <n v="1254.0103759765625"/>
    <n v="14.484000205993652"/>
    <n v="4.6494084482744702"/>
    <n v="72.64874418904958"/>
    <n v="1690"/>
    <n v="54.561208579020594"/>
    <n v="1203.6758107613239"/>
    <n v="1203.6758107613239"/>
    <n v="0"/>
    <n v="54.561208579020594"/>
    <n v="19.812537488700926"/>
    <n v="0"/>
    <n v="372.41"/>
    <n v="474.754638671875"/>
    <n v="0.8965420126914978"/>
    <n v="1.7721037872566665"/>
    <n v="28.351988676717458"/>
    <n v="674.6"/>
    <n v="30.99458921142887"/>
    <n v="442.98808537284822"/>
    <n v="442.98808537284822"/>
    <n v="0"/>
    <n v="30.99458921142887"/>
    <n v="14.720259454900567"/>
    <n v="0"/>
    <n v="28.655464175870595"/>
    <n v="31.298064710582008"/>
  </r>
  <r>
    <d v="2001-11-01T00:00:00"/>
    <n v="30"/>
    <x v="1"/>
    <x v="80"/>
    <x v="4"/>
    <n v="20"/>
    <n v="40"/>
    <n v="13"/>
    <n v="98"/>
    <n v="18.503331813339358"/>
    <n v="14.431655152376033"/>
    <n v="23.955396113119836"/>
    <n v="115.48155507489669"/>
    <n v="0"/>
    <n v="0"/>
    <n v="0"/>
    <n v="0"/>
    <n v="0"/>
    <n v="0"/>
    <n v="0"/>
    <n v="0"/>
    <n v="0"/>
    <n v="18.503331813339358"/>
    <n v="14.431655152376033"/>
    <n v="23.955396113119836"/>
    <n v="115.48155507489669"/>
    <n v="7.4389092815809015"/>
    <n v="4.4127227026568958"/>
    <n v="0.79000001387162644"/>
    <n v="12.641631998109425"/>
    <n v="0.52931422658783367"/>
    <n v="14.785007872882906"/>
    <n v="7.8131158693644007"/>
    <n v="1.284914655572313"/>
    <n v="23.883038397819618"/>
    <n v="0.98286482837097822"/>
    <n v="0.86497299964202001"/>
    <n v="0.88256913364188583"/>
    <n v="14.531664225444619"/>
    <n v="6.7581342700747946"/>
    <n v="1.1340260143722185"/>
    <n v="22.423824509891631"/>
    <n v="0.93890166470354941"/>
    <n v="1467.0333333333333"/>
    <n v="1059.9166259765625"/>
    <n v="25.783126831054687"/>
    <n v="1.5518898956046616"/>
    <n v="24.657925490702478"/>
    <n v="1970"/>
    <n v="31.750679722201404"/>
    <n v="1332.7821506146408"/>
    <n v="1332.7821506146408"/>
    <n v="0"/>
    <n v="31.750679722201404"/>
    <n v="18.503331813339358"/>
    <n v="0"/>
    <n v="24.727288263494319"/>
    <n v="31.820042494993245"/>
    <n v="1173.6774193548388"/>
    <n v="1265.816650390625"/>
    <n v="25.903999328613281"/>
    <n v="0.75925361696353633"/>
    <n v="13.338473737732437"/>
    <n v="1690"/>
    <n v="15.6838847479208"/>
    <n v="1213.1366717250528"/>
    <n v="1213.1366717250528"/>
    <n v="0"/>
    <n v="15.6838847479208"/>
    <n v="14.431655152376035"/>
    <n v="0"/>
    <n v="372.39032258064515"/>
    <n v="468.57846069335938"/>
    <n v="10.665279388427734"/>
    <n v="0.24319616270459388"/>
    <n v="16.598258934336261"/>
    <n v="674.6"/>
    <n v="16.942283651120288"/>
    <n v="436.46788494745107"/>
    <n v="436.46788494745107"/>
    <n v="0"/>
    <n v="16.942283651120288"/>
    <n v="23.955396113119836"/>
    <n v="0"/>
    <n v="16.856113932447986"/>
    <n v="17.200138649232013"/>
  </r>
  <r>
    <d v="2001-12-01T00:00:00"/>
    <n v="31"/>
    <x v="2"/>
    <x v="80"/>
    <x v="4"/>
    <n v="57"/>
    <n v="93"/>
    <n v="47"/>
    <n v="284"/>
    <n v="23.190067976013687"/>
    <n v="23.568390871158318"/>
    <n v="23.986783538061726"/>
    <n v="131.57546987990702"/>
    <n v="0"/>
    <n v="0"/>
    <n v="0"/>
    <n v="0"/>
    <n v="0"/>
    <n v="0"/>
    <n v="0"/>
    <n v="0"/>
    <n v="0"/>
    <n v="23.190067976013687"/>
    <n v="23.568390871158318"/>
    <n v="23.986783538061726"/>
    <n v="131.57546987990702"/>
    <n v="7.6277660704053138"/>
    <n v="6.8353301692994171"/>
    <n v="1.1199999873894306"/>
    <n v="15.583096227094162"/>
    <n v="0.71496460379599103"/>
    <n v="9.9602633288662314"/>
    <n v="10.636966549655769"/>
    <n v="1.1983892952919"/>
    <n v="21.7956191738139"/>
    <n v="0.98286482837097822"/>
    <n v="0.86497299964202001"/>
    <n v="0.88256913364188583"/>
    <n v="9.7895925072558576"/>
    <n v="9.2006888635475779"/>
    <n v="1.0576614021114823"/>
    <n v="20.047942772914919"/>
    <n v="0.91981524420289429"/>
    <n v="1490.2258064516129"/>
    <n v="1093.946044921875"/>
    <n v="60.087238311767578"/>
    <n v="0.8367059364003584"/>
    <n v="25.221093507877065"/>
    <n v="1970"/>
    <n v="27.382917475400152"/>
    <n v="1364.6497655146079"/>
    <n v="1364.6497655146079"/>
    <n v="0"/>
    <n v="27.382917475400152"/>
    <n v="23.19006797601368"/>
    <n v="0"/>
    <n v="25.486560906024017"/>
    <n v="27.648384873547105"/>
    <n v="1348.741935483871"/>
    <n v="1339.845947265625"/>
    <n v="89.420997619628906"/>
    <n v="-0.66684380523429432"/>
    <n v="16.058605593846849"/>
    <n v="1690"/>
    <n v="18.42396502675912"/>
    <n v="1284.8005481231569"/>
    <n v="1284.8005481231569"/>
    <n v="0"/>
    <n v="18.42396502675912"/>
    <n v="23.568390871158321"/>
    <n v="0"/>
    <n v="410.71290322580643"/>
    <n v="499.5341796875"/>
    <n v="47.578212738037109"/>
    <n v="-0.33157339143358971"/>
    <n v="16.954037581514722"/>
    <n v="674.6"/>
    <n v="16.891698858820973"/>
    <n v="467.48597221810081"/>
    <n v="467.48597221810081"/>
    <n v="0"/>
    <n v="16.891698858820973"/>
    <n v="23.986783538061726"/>
    <n v="0"/>
    <n v="17.721652065348035"/>
    <n v="17.659313342654286"/>
  </r>
  <r>
    <d v="2002-01-01T00:00:00"/>
    <n v="31"/>
    <x v="3"/>
    <x v="80"/>
    <x v="4"/>
    <n v="62"/>
    <n v="109"/>
    <n v="44"/>
    <n v="305"/>
    <n v="19.330264741251291"/>
    <n v="26.266472833806819"/>
    <n v="27.613863474948346"/>
    <n v="149.77407412190084"/>
    <n v="0"/>
    <n v="0"/>
    <n v="0"/>
    <n v="0"/>
    <n v="0"/>
    <n v="0"/>
    <n v="0"/>
    <n v="0"/>
    <n v="0"/>
    <n v="19.330264741251291"/>
    <n v="26.266472833806819"/>
    <n v="27.613863474948346"/>
    <n v="149.77407412190084"/>
    <n v="7.73662214294938"/>
    <n v="18.8094881218524"/>
    <n v="0.62000003909276535"/>
    <n v="27.166110303894545"/>
    <n v="0.80066460824254326"/>
    <n v="9.9117768846798722"/>
    <n v="23.345314850162044"/>
    <n v="0.67235890432656908"/>
    <n v="33.929450639168486"/>
    <n v="0.98286482837097822"/>
    <n v="0.86497299964202001"/>
    <n v="0.88256913364188583"/>
    <n v="9.7419368866123115"/>
    <n v="20.193067013532058"/>
    <n v="0.59340321568790766"/>
    <n v="30.528407115832277"/>
    <n v="0.89976131474967025"/>
    <n v="1551.0322580645161"/>
    <n v="1138.311767578125"/>
    <n v="65.303764343261719"/>
    <n v="0.88778761241061632"/>
    <n v="20.050231509878614"/>
    <n v="1970"/>
    <n v="22.055554392356285"/>
    <n v="1407.0101878531027"/>
    <n v="1407.0101878531027"/>
    <n v="0"/>
    <n v="22.055554392356285"/>
    <n v="19.330264741251284"/>
    <n v="0"/>
    <n v="21.135892646726496"/>
    <n v="23.141215529204167"/>
    <n v="1431.0714285714287"/>
    <n v="1396.1099853515625"/>
    <n v="82.930999755859375"/>
    <n v="-1.3657450463160996"/>
    <n v="28.032764660543648"/>
    <n v="1690"/>
    <n v="29.416344122851569"/>
    <n v="1339.6809488024808"/>
    <n v="1339.6809488024808"/>
    <n v="0"/>
    <n v="29.416344122851569"/>
    <n v="26.266472833806816"/>
    <n v="0"/>
    <n v="423.96071428571423"/>
    <n v="525.030029296875"/>
    <n v="43.145092010498047"/>
    <n v="-0.69114685878280768"/>
    <n v="18.340347728886879"/>
    <n v="674.6"/>
    <n v="18.313750269318199"/>
    <n v="493.0084608180635"/>
    <n v="493.0084608180635"/>
    <n v="0"/>
    <n v="18.313750269318199"/>
    <n v="27.613863474948346"/>
    <n v="0"/>
    <n v="17.221653781094826"/>
    <n v="17.195056321526145"/>
  </r>
  <r>
    <d v="2002-02-01T00:00:00"/>
    <n v="28"/>
    <x v="4"/>
    <x v="80"/>
    <x v="4"/>
    <n v="55"/>
    <n v="79"/>
    <n v="35"/>
    <n v="238"/>
    <n v="37.491084549328512"/>
    <n v="13.430224044421488"/>
    <n v="17.024223269628099"/>
    <n v="126.62479338842975"/>
    <n v="8.3305785123966949"/>
    <n v="138.84297520661158"/>
    <n v="11.107438016528926"/>
    <n v="194.38016528925621"/>
    <n v="8.3305785123966949"/>
    <n v="111.07438016528926"/>
    <n v="11"/>
    <n v="15.8"/>
    <n v="7"/>
    <n v="11"/>
    <n v="15.8"/>
    <n v="8.3305785123966949"/>
    <n v="93.809840037448353"/>
    <n v="7.9021366239185173"/>
    <n v="17.403058920615962"/>
    <n v="0.62000000504422781"/>
    <n v="25.92519554957871"/>
    <n v="0.71562203501086386"/>
    <n v="11.109738549091347"/>
    <n v="23.529884095399808"/>
    <n v="1.5878749467270041"/>
    <n v="36.22749759121816"/>
    <n v="0.92011041752421152"/>
    <n v="0.74691649205940913"/>
    <n v="0.77592113643466942"/>
    <n v="10.222186174989266"/>
    <n v="17.574858487100506"/>
    <n v="1.2320657331805571"/>
    <n v="29.02911039527033"/>
    <n v="0.8013004575371836"/>
    <n v="1575.75"/>
    <n v="1138.0294189453125"/>
    <n v="43.259479522705078"/>
    <n v="1.4680795111537965"/>
    <n v="42.073814566115701"/>
    <n v="1970"/>
    <n v="17.902772918718441"/>
    <n v="1430.8988149459356"/>
    <n v="1430.8988149459356"/>
    <n v="0"/>
    <n v="17.902772918718441"/>
    <n v="11"/>
    <n v="-26.491084549328512"/>
    <n v="45.466742316632228"/>
    <n v="21.295700669234968"/>
    <n v="1494.4193548387098"/>
    <n v="1448.018310546875"/>
    <n v="77.754997253417969"/>
    <n v="0.11293968011525052"/>
    <n v="25.733759039256199"/>
    <n v="1690"/>
    <n v="28.275334942788987"/>
    <n v="1389.0476714329945"/>
    <n v="1389.0476714329945"/>
    <n v="0"/>
    <n v="28.275334942788987"/>
    <n v="15.800000000000004"/>
    <n v="2.3697759555785165"/>
    <n v="451.36774193548388"/>
    <n v="542.7518310546875"/>
    <n v="33.370403289794922"/>
    <n v="-0.11517710788190857"/>
    <n v="15.763804639075413"/>
    <n v="674.6"/>
    <n v="7.6822263323787805"/>
    <n v="518.81181488336142"/>
    <n v="518.81181488336142"/>
    <n v="0"/>
    <n v="7.6822263323787805"/>
    <n v="8.3305785123966949"/>
    <n v="-8.6936447572314037"/>
    <n v="15.615042144749776"/>
    <n v="7.5334638380531427"/>
  </r>
  <r>
    <d v="2002-03-01T00:00:00"/>
    <n v="31"/>
    <x v="5"/>
    <x v="80"/>
    <x v="4"/>
    <n v="102"/>
    <n v="141"/>
    <n v="59"/>
    <n v="418"/>
    <n v="37.633209137719525"/>
    <n v="19.99844516722624"/>
    <n v="15.315342664482181"/>
    <n v="140.19173553719008"/>
    <n v="9.223140495867769"/>
    <n v="153.71900826446281"/>
    <n v="12.297520661157025"/>
    <n v="215.20661157024793"/>
    <n v="9.223140495867769"/>
    <n v="122.97520661157024"/>
    <n v="20.400000000000002"/>
    <n v="28.200000000000003"/>
    <n v="11.8"/>
    <n v="20.400000000000002"/>
    <n v="28.200000000000003"/>
    <n v="11.8"/>
    <n v="127.64473856776215"/>
    <n v="30.718208948560981"/>
    <n v="32.06171533253567"/>
    <n v="19.830603389267093"/>
    <n v="82.610527670363751"/>
    <n v="0.74026512786040988"/>
    <n v="35.537566605429284"/>
    <n v="55.574940326558504"/>
    <n v="20.483358604908663"/>
    <n v="111.59586553689644"/>
    <n v="0.92011041752421152"/>
    <n v="0.74691649205940913"/>
    <n v="0.77592113643466942"/>
    <n v="32.698485247116011"/>
    <n v="41.509839475124075"/>
    <n v="15.893470886719594"/>
    <n v="90.101795608959677"/>
    <n v="0.8073936715797928"/>
    <n v="1609.9354838709678"/>
    <n v="1160.267578125"/>
    <n v="88.569869995117188"/>
    <n v="2.2580427715206937"/>
    <n v="64.073625387396689"/>
    <n v="2030"/>
    <n v="45.820696390761391"/>
    <n v="1471.3899457787707"/>
    <n v="1471.3899457787707"/>
    <n v="0"/>
    <n v="45.820696390761391"/>
    <n v="20.400000000000006"/>
    <n v="-17.23320913771952"/>
    <n v="65.770921923424581"/>
    <n v="47.517992926789283"/>
    <n v="1532.0666666666666"/>
    <n v="1497.0113525390625"/>
    <n v="92.262001037597656"/>
    <n v="2.138229856885169"/>
    <n v="41.130721889527379"/>
    <n v="1690"/>
    <n v="58.780401048688596"/>
    <n v="1420.3910415650184"/>
    <n v="1420.3910415650184"/>
    <n v="0"/>
    <n v="58.780401048688596"/>
    <n v="28.200000000000006"/>
    <n v="8.2015548327737662"/>
    <n v="502.74666666666673"/>
    <n v="567.212158203125"/>
    <n v="57.116867065429688"/>
    <n v="0.57803082805034545"/>
    <n v="32.078526238055268"/>
    <n v="735"/>
    <n v="24.626051377580652"/>
    <n v="550.72459974316007"/>
    <n v="550.72459974316007"/>
    <n v="0"/>
    <n v="24.626051377580652"/>
    <n v="11.8"/>
    <n v="-3.5153426644821799"/>
    <n v="32.762833753676453"/>
    <n v="25.310358893201837"/>
  </r>
  <r>
    <d v="2002-04-01T00:00:00"/>
    <n v="30"/>
    <x v="6"/>
    <x v="80"/>
    <x v="4"/>
    <n v="213"/>
    <n v="301"/>
    <n v="151"/>
    <n v="921"/>
    <n v="92.364664579028926"/>
    <n v="37.507879890883267"/>
    <n v="30.752326801394627"/>
    <n v="184.85946539256199"/>
    <n v="8.9256198347107443"/>
    <n v="148.7603305785124"/>
    <n v="11.900826446280991"/>
    <n v="208.26446280991735"/>
    <n v="8.9256198347107443"/>
    <n v="119.00826446280992"/>
    <n v="42.6"/>
    <n v="60.2"/>
    <n v="30.200000000000003"/>
    <n v="42.6"/>
    <n v="60.2"/>
    <n v="30.200000000000003"/>
    <n v="157.23459412125518"/>
    <n v="77.495657096421425"/>
    <n v="139.63332612849464"/>
    <n v="80.306535705061989"/>
    <n v="297.43551892997806"/>
    <n v="1.1085555136289817"/>
    <n v="81.586033792416671"/>
    <n v="122.32054987134022"/>
    <n v="64.402504400122979"/>
    <n v="268.30908806387987"/>
    <n v="0.92011041752421152"/>
    <n v="0.74691649205940913"/>
    <n v="0.77592113643466942"/>
    <n v="75.068159616884927"/>
    <n v="91.363236016679451"/>
    <n v="49.971264403382222"/>
    <n v="216.4026600369466"/>
    <n v="0.8065424156837534"/>
    <n v="1611.8666666666666"/>
    <n v="1090.627685546875"/>
    <n v="105.12390899658203"/>
    <n v="3.5828799413255425"/>
    <n v="171.18093846849175"/>
    <n v="2220"/>
    <n v="110.98881689785908"/>
    <n v="1461.9421579361681"/>
    <n v="1461.9421579361681"/>
    <n v="0"/>
    <n v="110.98881689785908"/>
    <n v="42.599999999999994"/>
    <n v="-49.764664579028931"/>
    <n v="168.33875903925619"/>
    <n v="108.14663746862352"/>
    <n v="1555.9354838709678"/>
    <n v="1479.160400390625"/>
    <n v="157.843994140625"/>
    <n v="4.5213230101530213"/>
    <n v="171.17368930785125"/>
    <n v="1718"/>
    <n v="145.59572182805485"/>
    <n v="1428.1179908674355"/>
    <n v="1428.1179908674355"/>
    <n v="0"/>
    <n v="145.59572182805485"/>
    <n v="60.20000000000001"/>
    <n v="22.692120109116743"/>
    <n v="548.67741935483866"/>
    <n v="606.7008056640625"/>
    <n v="150.30764770507812"/>
    <n v="1.7204085925393853"/>
    <n v="109.09853838455578"/>
    <n v="845"/>
    <n v="78.210941535346379"/>
    <n v="621.10089732035249"/>
    <n v="621.10089732035249"/>
    <n v="0"/>
    <n v="78.210941535346379"/>
    <n v="30.200000000000003"/>
    <n v="-0.55232680139462431"/>
    <n v="110.23905085098644"/>
    <n v="79.351454001777043"/>
  </r>
  <r>
    <d v="2002-05-01T00:00:00"/>
    <n v="31"/>
    <x v="7"/>
    <x v="80"/>
    <x v="4"/>
    <n v="216"/>
    <n v="372"/>
    <n v="178"/>
    <n v="1098"/>
    <n v="78.745939598398763"/>
    <n v="55.118217168130165"/>
    <n v="13.48795166015625"/>
    <n v="190.07978354209712"/>
    <n v="9.223140495867769"/>
    <n v="153.71900826446281"/>
    <n v="12.297520661157025"/>
    <n v="215.20661157024793"/>
    <n v="9.223140495867769"/>
    <n v="122.97520661157024"/>
    <n v="43.2"/>
    <n v="74.400000000000006"/>
    <n v="35.6"/>
    <n v="43.2"/>
    <n v="74.400000000000006"/>
    <n v="35.6"/>
    <n v="195.92767511541194"/>
    <n v="94.868295093883162"/>
    <n v="150.38515409107052"/>
    <n v="87.869570867365056"/>
    <n v="333.12302005231874"/>
    <n v="0.87335504102818484"/>
    <n v="115.76963905123627"/>
    <n v="164.84825594230321"/>
    <n v="100.8111967308744"/>
    <n v="381.42909172441387"/>
    <n v="0.92011041752421152"/>
    <n v="0.74691649205940913"/>
    <n v="0.77592113643466942"/>
    <n v="106.52085092406027"/>
    <n v="123.12788105053676"/>
    <n v="78.221538332759096"/>
    <n v="307.87027030735612"/>
    <n v="0.80714942039553528"/>
    <n v="1569.4516129032259"/>
    <n v="1012.7785034179687"/>
    <n v="100.76226043701172"/>
    <n v="5.7645256710840647"/>
    <n v="172.84689194860536"/>
    <n v="2420"/>
    <n v="139.95346627970019"/>
    <n v="1416.9864264223954"/>
    <n v="1416.9864264223954"/>
    <n v="0"/>
    <n v="139.95346627970019"/>
    <n v="43.200000000000017"/>
    <n v="-35.545939598398746"/>
    <n v="167.99707224948347"/>
    <n v="135.1036465805783"/>
    <n v="1581.2333333333333"/>
    <n v="1611.016845703125"/>
    <n v="327.66799926757812"/>
    <n v="6.8914448433868154"/>
    <n v="188.92013575025825"/>
    <n v="2002"/>
    <n v="180.94464998745062"/>
    <n v="1567.9498953041762"/>
    <n v="1567.9498953041762"/>
    <n v="0"/>
    <n v="180.94464998745062"/>
    <n v="74.400000000000006"/>
    <n v="19.28178283186984"/>
    <n v="596.71"/>
    <n v="692.61651611328125"/>
    <n v="181.34347534179687"/>
    <n v="3.2858195634321734"/>
    <n v="92.141935692148763"/>
    <n v="970"/>
    <n v="104.60595135835503"/>
    <n v="694.55260174036221"/>
    <n v="694.55260174036221"/>
    <n v="0"/>
    <n v="104.60595135835503"/>
    <n v="35.600000000000009"/>
    <n v="22.11204833984376"/>
    <n v="94.484449253397543"/>
    <n v="106.94846491960381"/>
  </r>
  <r>
    <d v="2002-06-01T00:00:00"/>
    <n v="30"/>
    <x v="8"/>
    <x v="80"/>
    <x v="4"/>
    <n v="97"/>
    <n v="223"/>
    <n v="85"/>
    <n v="630"/>
    <n v="32.294030055526861"/>
    <n v="16.437429986118286"/>
    <n v="10.219316265011622"/>
    <n v="86.201650471332641"/>
    <n v="8.9256198347107443"/>
    <n v="148.7603305785124"/>
    <n v="11.900826446280991"/>
    <n v="208.26446280991735"/>
    <n v="8.9256198347107443"/>
    <n v="119.00826446280992"/>
    <n v="19.400000000000002"/>
    <n v="44.6"/>
    <n v="17"/>
    <n v="19.400000000000002"/>
    <n v="44.6"/>
    <n v="17"/>
    <n v="108.25087416467588"/>
    <n v="88.96669361965715"/>
    <n v="152.28322403332419"/>
    <n v="109.74109012824445"/>
    <n v="350.99100778122579"/>
    <n v="0.84822131073218121"/>
    <n v="121.09269271761872"/>
    <n v="169.71225357263492"/>
    <n v="122.99155155799279"/>
    <n v="413.79649784824642"/>
    <n v="0.92011041752421152"/>
    <n v="0.74691649205940913"/>
    <n v="0.77592113643466942"/>
    <n v="111.41864805553921"/>
    <n v="126.7608810979694"/>
    <n v="95.431744456741001"/>
    <n v="333.61127361024961"/>
    <n v="0.80622063102282826"/>
    <n v="1512.8333333333333"/>
    <n v="947.986328125"/>
    <n v="57.53253173828125"/>
    <n v="6.6404227264656512"/>
    <n v="115.68429913481405"/>
    <n v="2420"/>
    <n v="125.24222957126899"/>
    <n v="1342.636305862942"/>
    <n v="1342.636305862942"/>
    <n v="0"/>
    <n v="125.24222957126899"/>
    <n v="19.399999999999991"/>
    <n v="-12.894030055526869"/>
    <n v="114.66354032153926"/>
    <n v="124.2214707579942"/>
    <n v="1493.741935483871"/>
    <n v="1632.3662109375"/>
    <n v="187.4949951171875"/>
    <n v="10.787963160995609"/>
    <n v="155.35767691115703"/>
    <n v="2030"/>
    <n v="157.99790389825733"/>
    <n v="1586.6590233621107"/>
    <n v="1586.6590233621107"/>
    <n v="0"/>
    <n v="157.99790389825733"/>
    <n v="44.600000000000009"/>
    <n v="28.162570013881723"/>
    <n v="520.7451612903227"/>
    <n v="659.22772216796875"/>
    <n v="83.846511840820313"/>
    <n v="4.7332488257037708"/>
    <n v="112.50206288739669"/>
    <n v="1024"/>
    <n v="104.97340378904792"/>
    <n v="668.69246096643087"/>
    <n v="668.69246096643087"/>
    <n v="0"/>
    <n v="104.97340378904792"/>
    <n v="17.000000000000004"/>
    <n v="6.7806837349883811"/>
    <n v="113.90638086244094"/>
    <n v="106.37772176409217"/>
  </r>
  <r>
    <d v="2002-07-01T00:00:00"/>
    <n v="31"/>
    <x v="9"/>
    <x v="80"/>
    <x v="4"/>
    <n v="15"/>
    <n v="24"/>
    <n v="14"/>
    <n v="109"/>
    <n v="24.952854589036672"/>
    <n v="17.177371109891528"/>
    <n v="5.5451355081353304"/>
    <n v="73.712527763429748"/>
    <n v="0"/>
    <n v="0"/>
    <n v="0"/>
    <n v="0"/>
    <n v="0"/>
    <n v="0"/>
    <n v="0"/>
    <n v="0"/>
    <n v="0"/>
    <n v="24.952854589036672"/>
    <n v="17.177371109891528"/>
    <n v="5.5451355081353304"/>
    <n v="73.712527763429748"/>
    <n v="93.552397428150016"/>
    <n v="177.82207417133426"/>
    <n v="118.13169367009944"/>
    <n v="389.50616526958373"/>
    <n v="0.83858001524780978"/>
    <n v="130.16127271589696"/>
    <n v="201.38523916384358"/>
    <n v="132.93649294655538"/>
    <n v="464.48300482629588"/>
    <n v="0.92011041752421152"/>
    <n v="0.74691649205940913"/>
    <n v="0.77592113643466942"/>
    <n v="119.76274298410671"/>
    <n v="150.41795638880319"/>
    <n v="103.14823468073067"/>
    <n v="373.32893405364058"/>
    <n v="0.80375154779507063"/>
    <n v="1433.5806451612902"/>
    <n v="875.53106689453125"/>
    <n v="48.166584014892578"/>
    <n v="7.3796936236925363"/>
    <n v="113.24214383716425"/>
    <n v="2300"/>
    <n v="139.45249574906902"/>
    <n v="1243.9707005050732"/>
    <n v="1243.9707005050732"/>
    <n v="0"/>
    <n v="139.45249574906902"/>
    <n v="24.952854589036676"/>
    <n v="0"/>
    <n v="111.8949858761622"/>
    <n v="138.10533778806695"/>
    <n v="1365.8387096774193"/>
    <n v="1466.251708984375"/>
    <n v="27.055000305175781"/>
    <n v="12.278467160059401"/>
    <n v="180.89101966038223"/>
    <n v="2030"/>
    <n v="153.48690206921657"/>
    <n v="1447.9486544380106"/>
    <n v="1447.9486544380106"/>
    <n v="0"/>
    <n v="153.48690206921657"/>
    <n v="17.177371109891542"/>
    <n v="0"/>
    <n v="425.74838709677414"/>
    <n v="542.03619384765625"/>
    <n v="11.254379272460938"/>
    <n v="4.8318414054429235"/>
    <n v="123.61404869899278"/>
    <n v="1024"/>
    <n v="108.63058743936682"/>
    <n v="566.48441139408214"/>
    <n v="566.48441139408214"/>
    <n v="0"/>
    <n v="108.63058743936682"/>
    <n v="5.5451355081353251"/>
    <n v="0"/>
    <n v="120.78954480037217"/>
    <n v="105.80608354074622"/>
  </r>
  <r>
    <d v="2002-08-01T00:00:00"/>
    <n v="31"/>
    <x v="10"/>
    <x v="80"/>
    <x v="4"/>
    <n v="5"/>
    <n v="8"/>
    <n v="4"/>
    <n v="32"/>
    <n v="22.447007703544681"/>
    <n v="20.062030644692666"/>
    <n v="3.7368334229524471"/>
    <n v="79.970279974819221"/>
    <n v="0"/>
    <n v="0"/>
    <n v="0"/>
    <n v="0"/>
    <n v="0"/>
    <n v="0"/>
    <n v="0"/>
    <n v="0"/>
    <n v="0"/>
    <n v="22.447007703544681"/>
    <n v="20.062030644692666"/>
    <n v="3.7368334229524471"/>
    <n v="79.970279974819221"/>
    <n v="88.837212509281386"/>
    <n v="152.80573308771307"/>
    <n v="94.886359938944665"/>
    <n v="336.5293055359391"/>
    <n v="0.83800850897078172"/>
    <n v="119.77986369513162"/>
    <n v="173.08928977226961"/>
    <n v="108.71305236157642"/>
    <n v="401.58220582897764"/>
    <n v="0.92011041752421152"/>
    <n v="0.74691649205940913"/>
    <n v="0.77592113643466942"/>
    <n v="110.2107003955207"/>
    <n v="129.28324512975817"/>
    <n v="84.352755133676098"/>
    <n v="323.84670065895494"/>
    <n v="0.80642691822075396"/>
    <n v="1352.5483870967741"/>
    <n v="810.8134765625"/>
    <n v="45.707080841064453"/>
    <n v="6.4746626420454545"/>
    <n v="103.94995738636364"/>
    <n v="2130"/>
    <n v="125.32345233279007"/>
    <n v="1157.8796663713022"/>
    <n v="1157.8796663713022"/>
    <n v="0"/>
    <n v="125.32345233279007"/>
    <n v="22.447007703544685"/>
    <n v="0"/>
    <n v="102.6814453125"/>
    <n v="124.05494025892644"/>
    <n v="1280.5333333333333"/>
    <n v="1326.126953125"/>
    <n v="26.302999496459961"/>
    <n v="10.244527497094525"/>
    <n v="156.18321103434917"/>
    <n v="2030"/>
    <n v="132.6607210628016"/>
    <n v="1331.3464053745743"/>
    <n v="1331.3464053745743"/>
    <n v="0"/>
    <n v="132.6607210628016"/>
    <n v="20.062030644692669"/>
    <n v="0"/>
    <n v="357.78333333333336"/>
    <n v="440.95571899414063"/>
    <n v="1.2039844989776611"/>
    <n v="3.5622112003042679"/>
    <n v="98.722272646565088"/>
    <n v="1024"/>
    <n v="88.188664337127747"/>
    <n v="475.93752035562773"/>
    <n v="475.93752035562773"/>
    <n v="0"/>
    <n v="88.188664337127747"/>
    <n v="3.7368334229524462"/>
    <n v="0"/>
    <n v="97.82573063387359"/>
    <n v="87.292122324436249"/>
  </r>
  <r>
    <d v="2002-09-01T00:00:00"/>
    <n v="30"/>
    <x v="11"/>
    <x v="80"/>
    <x v="4"/>
    <n v="1"/>
    <n v="6"/>
    <n v="2"/>
    <n v="17"/>
    <n v="20.436556931172522"/>
    <n v="17.610083411350722"/>
    <n v="0.10663145081070829"/>
    <n v="99.21446765237603"/>
    <n v="0"/>
    <n v="0"/>
    <n v="0"/>
    <n v="0"/>
    <n v="0"/>
    <n v="0"/>
    <n v="0"/>
    <n v="0"/>
    <n v="0"/>
    <n v="20.436556931172522"/>
    <n v="17.610083411350722"/>
    <n v="0.10663145081070829"/>
    <n v="99.21446765237603"/>
    <n v="54.141933144813727"/>
    <n v="89.387196009612282"/>
    <n v="42.797511783316118"/>
    <n v="186.32664093774213"/>
    <n v="0.8632074049292684"/>
    <n v="69.531974978463765"/>
    <n v="94.972053999396095"/>
    <n v="51.349820136200719"/>
    <n v="215.85384911406061"/>
    <n v="0.92011041752421152"/>
    <n v="0.74691649205940913"/>
    <n v="0.77592113643466942"/>
    <n v="63.977094528717323"/>
    <n v="70.936193416905709"/>
    <n v="39.843410795796736"/>
    <n v="174.75669874141977"/>
    <n v="0.80960659010104352"/>
    <n v="1295.9000000000001"/>
    <n v="785.23052978515625"/>
    <n v="43.370555877685547"/>
    <n v="4.7089517892884816"/>
    <n v="64.244582095816114"/>
    <n v="2000"/>
    <n v="81.07974430288111"/>
    <n v="1115.4615261568181"/>
    <n v="1115.4615261568181"/>
    <n v="0"/>
    <n v="81.07974430288111"/>
    <n v="20.436556931172532"/>
    <n v="0"/>
    <n v="66.926132328254127"/>
    <n v="83.761294535319124"/>
    <n v="1266.6451612903227"/>
    <n v="1251.9031982421875"/>
    <n v="26.228000640869141"/>
    <n v="7.3730709864088331"/>
    <n v="93.078721429493797"/>
    <n v="1773"/>
    <n v="74.627717396029666"/>
    <n v="1275.5736176330049"/>
    <n v="1275.5736176330049"/>
    <n v="0"/>
    <n v="74.627717396029666"/>
    <n v="17.610083411350722"/>
    <n v="0"/>
    <n v="314.17419354838711"/>
    <n v="396.87677001953125"/>
    <n v="0.40265050530433655"/>
    <n v="2.5012625449945118"/>
    <n v="41.98033598592459"/>
    <n v="850"/>
    <n v="39.026234767671198"/>
    <n v="434.81267354826633"/>
    <n v="434.81267354826633"/>
    <n v="0"/>
    <n v="39.026234767671198"/>
    <n v="0.10663145081071312"/>
    <n v="4.829470157119431E-15"/>
    <n v="42.515880977417815"/>
    <n v="39.561779759164423"/>
  </r>
  <r>
    <d v="2002-10-01T00:00:00"/>
    <n v="31"/>
    <x v="0"/>
    <x v="81"/>
    <x v="3"/>
    <n v="3"/>
    <n v="0"/>
    <n v="0"/>
    <n v="10"/>
    <n v="53.29364834872159"/>
    <n v="19.352371230952997"/>
    <n v="13.942121713181173"/>
    <n v="122.29719169679753"/>
    <n v="0"/>
    <n v="0"/>
    <n v="0"/>
    <n v="0"/>
    <n v="0"/>
    <n v="0"/>
    <n v="0"/>
    <n v="0"/>
    <n v="0"/>
    <n v="53.29364834872159"/>
    <n v="19.352371230952997"/>
    <n v="13.942121713181173"/>
    <n v="122.29719169679753"/>
    <n v="36.663398550995126"/>
    <n v="72.734008794106728"/>
    <n v="17.070922936683843"/>
    <n v="126.4683302817857"/>
    <n v="1.238491786813835"/>
    <n v="30.774169808286373"/>
    <n v="52.77213598707192"/>
    <n v="18.568485459850805"/>
    <n v="102.1147912552091"/>
    <n v="0.92011041752421152"/>
    <n v="0.74691649205940913"/>
    <n v="0.77592113643466942"/>
    <n v="28.31563423126336"/>
    <n v="39.416378689945866"/>
    <n v="14.407680339878072"/>
    <n v="82.139693261087302"/>
    <n v="0.80438585097628723"/>
    <n v="1280.1935483870968"/>
    <n v="744.73193359375"/>
    <n v="42.961959838867188"/>
    <n v="3.0210136148752258"/>
    <n v="80.439558287060947"/>
    <n v="1970"/>
    <n v="85.091795769432366"/>
    <n v="1070.3106766113776"/>
    <n v="1070.3106766113776"/>
    <n v="0"/>
    <n v="85.091795769432366"/>
    <n v="53.293648348721604"/>
    <n v="0"/>
    <n v="86.376819876678724"/>
    <n v="91.029057359050142"/>
    <n v="1232.9333333333334"/>
    <n v="1183.491455078125"/>
    <n v="17.704452514648438"/>
    <n v="4.4674324073476237"/>
    <n v="81.648744431172517"/>
    <n v="1690"/>
    <n v="48.331113749605208"/>
    <n v="1240.4795239907005"/>
    <n v="1240.4795239907005"/>
    <n v="0"/>
    <n v="48.331113749605208"/>
    <n v="19.352371230952997"/>
    <n v="0"/>
    <n v="296.26333333333332"/>
    <n v="364.485595703125"/>
    <n v="0.42248550057411194"/>
    <n v="1.3475590527747288"/>
    <n v="31.466108358083677"/>
    <n v="674.6"/>
    <n v="28.802866498163723"/>
    <n v="405.08473349790199"/>
    <n v="405.08473349790199"/>
    <n v="0"/>
    <n v="28.802866498163723"/>
    <n v="13.942121713181171"/>
    <n v="0"/>
    <n v="31.11899585145564"/>
    <n v="28.455753991535687"/>
  </r>
  <r>
    <d v="2002-11-01T00:00:00"/>
    <n v="30"/>
    <x v="1"/>
    <x v="81"/>
    <x v="3"/>
    <n v="31"/>
    <n v="69"/>
    <n v="31"/>
    <n v="198"/>
    <n v="16.796049159026342"/>
    <n v="14.705374523824897"/>
    <n v="18.778714569344007"/>
    <n v="99.980438081095045"/>
    <n v="0"/>
    <n v="0"/>
    <n v="0"/>
    <n v="0"/>
    <n v="0"/>
    <n v="0"/>
    <n v="0"/>
    <n v="0"/>
    <n v="0"/>
    <n v="16.796049159026342"/>
    <n v="14.705374523824897"/>
    <n v="18.778714569344007"/>
    <n v="99.980438081095045"/>
    <n v="7.5131945649454419"/>
    <n v="4.4127227026568958"/>
    <n v="0.79000001387162644"/>
    <n v="12.715917281473963"/>
    <n v="0.53242460484570731"/>
    <n v="14.785007872882906"/>
    <n v="7.8131158693644007"/>
    <n v="1.284914655572313"/>
    <n v="23.883038397819618"/>
    <n v="0.92011041752421152"/>
    <n v="0.74691649205940913"/>
    <n v="0.77592113643466942"/>
    <n v="13.603839767017044"/>
    <n v="5.835745097199359"/>
    <n v="0.99699243977323093"/>
    <n v="20.436577303989633"/>
    <n v="0.85569419449810769"/>
    <n v="1296.8"/>
    <n v="758.58563232421875"/>
    <n v="37.410228729248047"/>
    <n v="1.2462063245536867"/>
    <n v="22.310297891916321"/>
    <n v="1970"/>
    <n v="28.400934518551306"/>
    <n v="1078.0737644975206"/>
    <n v="1078.0737644975206"/>
    <n v="0"/>
    <n v="28.400934518551306"/>
    <n v="16.796049159026339"/>
    <n v="0"/>
    <n v="22.34514543517562"/>
    <n v="28.435782061810606"/>
    <n v="1239.9677419354839"/>
    <n v="1219.8990478515625"/>
    <n v="50.479312896728516"/>
    <n v="0.73331929987127131"/>
    <n v="13.338473737732437"/>
    <n v="1690"/>
    <n v="14.761496112570889"/>
    <n v="1275.4640214749868"/>
    <n v="1275.4640214749868"/>
    <n v="0"/>
    <n v="14.761496112570889"/>
    <n v="14.705374523824899"/>
    <n v="0"/>
    <n v="305.42903225806452"/>
    <n v="377.6441650390625"/>
    <n v="28.832155227661133"/>
    <n v="0.20394949164272339"/>
    <n v="15.469647065470042"/>
    <n v="674.6"/>
    <n v="15.676638546268574"/>
    <n v="418.03630068765182"/>
    <n v="418.03630068765182"/>
    <n v="0"/>
    <n v="15.676638546268574"/>
    <n v="18.778714569344004"/>
    <n v="0"/>
    <n v="16.856113568613353"/>
    <n v="17.063105049411885"/>
  </r>
  <r>
    <d v="2002-12-01T00:00:00"/>
    <n v="31"/>
    <x v="2"/>
    <x v="81"/>
    <x v="3"/>
    <n v="48"/>
    <n v="69"/>
    <n v="34"/>
    <n v="221"/>
    <n v="19.141651217878358"/>
    <n v="18.07219325041968"/>
    <n v="21.719846615121384"/>
    <n v="116.80133183755166"/>
    <n v="0"/>
    <n v="0"/>
    <n v="0"/>
    <n v="0"/>
    <n v="0"/>
    <n v="0"/>
    <n v="0"/>
    <n v="0"/>
    <n v="0"/>
    <n v="19.141651217878358"/>
    <n v="18.07219325041968"/>
    <n v="21.719846615121384"/>
    <n v="116.80133183755166"/>
    <n v="7.7020515504947378"/>
    <n v="6.8353301692994171"/>
    <n v="1.1199999873894306"/>
    <n v="15.657381707183585"/>
    <n v="0.71837287953695617"/>
    <n v="9.9602633288662314"/>
    <n v="10.636966549655769"/>
    <n v="1.1983892952919"/>
    <n v="21.7956191738139"/>
    <n v="0.92011041752421152"/>
    <n v="0.74691649205940913"/>
    <n v="0.77592113643466942"/>
    <n v="9.1645420501742016"/>
    <n v="7.9449257414221641"/>
    <n v="0.92985558389403367"/>
    <n v="18.039323375490397"/>
    <n v="0.82765822028876046"/>
    <n v="1327.258064516129"/>
    <n v="806.2984619140625"/>
    <n v="68.255172729492187"/>
    <n v="0.70483276682451734"/>
    <n v="19.837501815922003"/>
    <n v="1970"/>
    <n v="21.300000118470152"/>
    <n v="1124.3241043417183"/>
    <n v="1124.3241043417183"/>
    <n v="0"/>
    <n v="21.300000118470152"/>
    <n v="19.141651217878362"/>
    <n v="0"/>
    <n v="22.816361154603563"/>
    <n v="24.278859457151711"/>
    <n v="1335.7096774193549"/>
    <n v="1277.5279541015625"/>
    <n v="73.041282653808594"/>
    <n v="-0.64630796511311173"/>
    <n v="16.058605593846849"/>
    <n v="1690"/>
    <n v="17.168200077046922"/>
    <n v="1331.9834120168614"/>
    <n v="1331.9834120168614"/>
    <n v="0"/>
    <n v="17.168200077046922"/>
    <n v="18.07219325041968"/>
    <n v="0"/>
    <n v="335.22580645161298"/>
    <n v="393.43145751953125"/>
    <n v="33.661979675292969"/>
    <n v="-0.26350093431709226"/>
    <n v="18.138188093201187"/>
    <n v="674.6"/>
    <n v="17.948044039521019"/>
    <n v="434.0137372577409"/>
    <n v="434.0137372577409"/>
    <n v="0"/>
    <n v="17.948044039521019"/>
    <n v="21.719846615121384"/>
    <n v="0"/>
    <n v="17.721653103128936"/>
    <n v="17.531509049448768"/>
  </r>
  <r>
    <d v="2003-01-01T00:00:00"/>
    <n v="31"/>
    <x v="3"/>
    <x v="81"/>
    <x v="3"/>
    <n v="58"/>
    <n v="89"/>
    <n v="41"/>
    <n v="264"/>
    <n v="14.940899335372546"/>
    <n v="16.230113374063791"/>
    <n v="20.114383676071796"/>
    <n v="103.60701688403925"/>
    <n v="0"/>
    <n v="0"/>
    <n v="0"/>
    <n v="0"/>
    <n v="0"/>
    <n v="0"/>
    <n v="0"/>
    <n v="0"/>
    <n v="0"/>
    <n v="14.940899335372546"/>
    <n v="16.230113374063791"/>
    <n v="20.114383676071796"/>
    <n v="103.60701688403925"/>
    <n v="7.8109076230388039"/>
    <n v="18.8094881218524"/>
    <n v="0.61999998045361737"/>
    <n v="27.240395725344822"/>
    <n v="0.80285401656041688"/>
    <n v="9.9117768846798722"/>
    <n v="23.345314850162044"/>
    <n v="0.67235890432656908"/>
    <n v="33.929450639168486"/>
    <n v="0.92011041752421152"/>
    <n v="0.74691649205940913"/>
    <n v="0.77592113643466942"/>
    <n v="9.1199291677696266"/>
    <n v="17.437000673905466"/>
    <n v="0.52169748513704062"/>
    <n v="27.078627326812132"/>
    <n v="0.79808622941723384"/>
    <n v="1384.3870967741937"/>
    <n v="854.46075439453125"/>
    <n v="65.654838562011719"/>
    <n v="0.74078601175103309"/>
    <n v="16.75173721187371"/>
    <n v="1970"/>
    <n v="18.060755538899507"/>
    <n v="1171.1774013530796"/>
    <n v="1171.1774013530796"/>
    <n v="0"/>
    <n v="18.060755538899507"/>
    <n v="14.940899335372549"/>
    <n v="0"/>
    <n v="20.600366170583676"/>
    <n v="21.909384497609473"/>
    <n v="1398.1071428571429"/>
    <n v="1342.724853515625"/>
    <n v="91.90606689453125"/>
    <n v="-1.3236599643171325"/>
    <n v="28.032764660543648"/>
    <n v="1690"/>
    <n v="26.660276679957782"/>
    <n v="1398.5528621957519"/>
    <n v="1398.5528621957519"/>
    <n v="0"/>
    <n v="26.660276679957782"/>
    <n v="16.230113374063791"/>
    <n v="0"/>
    <n v="357.04642857142863"/>
    <n v="417.30279541015625"/>
    <n v="40.608196258544922"/>
    <n v="-0.5819635797926217"/>
    <n v="17.318844387590392"/>
    <n v="674.6"/>
    <n v="17.220541583605495"/>
    <n v="457.98335551247294"/>
    <n v="457.98335551247294"/>
    <n v="0"/>
    <n v="17.220541583605495"/>
    <n v="20.114383676071796"/>
    <n v="0"/>
    <n v="17.221652889906867"/>
    <n v="17.12335008592197"/>
  </r>
  <r>
    <d v="2003-02-01T00:00:00"/>
    <n v="28"/>
    <x v="4"/>
    <x v="81"/>
    <x v="3"/>
    <n v="55"/>
    <n v="65"/>
    <n v="34"/>
    <n v="224"/>
    <n v="42.841433852014461"/>
    <n v="13.388571151859503"/>
    <n v="15.933314420841942"/>
    <n v="126.62479338842975"/>
    <n v="8.3305785123966949"/>
    <n v="138.84297520661158"/>
    <n v="11.107438016528926"/>
    <n v="194.38016528925621"/>
    <n v="8.3305785123966949"/>
    <n v="111.07438016528926"/>
    <n v="11"/>
    <n v="13"/>
    <n v="6.8000000000000007"/>
    <n v="11"/>
    <n v="13"/>
    <n v="8.3305785123966949"/>
    <n v="86.792052476110541"/>
    <n v="7.976422361263559"/>
    <n v="17.403058920615962"/>
    <n v="0.62000000504422781"/>
    <n v="25.99948128692375"/>
    <n v="0.71767256961259829"/>
    <n v="11.109738549091347"/>
    <n v="23.529884095399808"/>
    <n v="1.5878749467270041"/>
    <n v="36.22749759121816"/>
    <n v="0.84430702186348983"/>
    <n v="0.78104513750478377"/>
    <n v="0.74241886179453931"/>
    <n v="9.3800302680653243"/>
    <n v="18.377901558763167"/>
    <n v="1.1788683106211271"/>
    <n v="28.936800137449616"/>
    <n v="0.79875238593526621"/>
    <n v="1416.6071428571429"/>
    <n v="858.0225830078125"/>
    <n v="53.440631866455078"/>
    <n v="1.2349491138300619"/>
    <n v="48.64388720299587"/>
    <n v="1970"/>
    <n v="18.206064906725338"/>
    <n v="1205.1770191989795"/>
    <n v="1205.1770191989795"/>
    <n v="0"/>
    <n v="18.206064906725338"/>
    <n v="11"/>
    <n v="-31.841433852014461"/>
    <n v="50.928854112861572"/>
    <n v="20.49103181659104"/>
    <n v="1420.1290322580646"/>
    <n v="1386.8642578125"/>
    <n v="69.982772827148438"/>
    <n v="0.10961507876057271"/>
    <n v="25.733759039256199"/>
    <n v="1690"/>
    <n v="26.320031170732161"/>
    <n v="1442.1059887734077"/>
    <n v="1442.1059887734077"/>
    <n v="0"/>
    <n v="26.320031170732161"/>
    <n v="13"/>
    <n v="-0.38857115185950342"/>
    <n v="374.62258064516124"/>
    <n v="434.31866455078125"/>
    <n v="32.029556274414063"/>
    <n v="-9.7547387052173459E-2"/>
    <n v="15.111232486441116"/>
    <n v="674.6"/>
    <n v="8.0673650698532917"/>
    <n v="482.04309410408587"/>
    <n v="482.04309410408587"/>
    <n v="0"/>
    <n v="8.0673650698532917"/>
    <n v="8.3305785123966949"/>
    <n v="-7.602735908445247"/>
    <n v="15.615041461660843"/>
    <n v="8.5711740450730183"/>
  </r>
  <r>
    <d v="2003-03-01T00:00:00"/>
    <n v="31"/>
    <x v="5"/>
    <x v="81"/>
    <x v="3"/>
    <n v="96"/>
    <n v="124"/>
    <n v="62"/>
    <n v="406"/>
    <n v="52.531054203254129"/>
    <n v="18.2494636169938"/>
    <n v="14.799884850368027"/>
    <n v="140.19173553719008"/>
    <n v="9.223140495867769"/>
    <n v="153.71900826446281"/>
    <n v="12.297520661157025"/>
    <n v="215.20661157024793"/>
    <n v="9.223140495867769"/>
    <n v="122.97520661157024"/>
    <n v="19.200000000000003"/>
    <n v="24.8"/>
    <n v="12.4"/>
    <n v="19.200000000000003"/>
    <n v="24.8"/>
    <n v="12.4"/>
    <n v="111.01133286657412"/>
    <n v="32.89882247798699"/>
    <n v="46.692178314461195"/>
    <n v="20.446341535079579"/>
    <n v="100.03734232752777"/>
    <n v="0.89642516634680225"/>
    <n v="35.537566605429284"/>
    <n v="55.574940326558504"/>
    <n v="20.483358604908663"/>
    <n v="111.59586553689644"/>
    <n v="0.84430702186348983"/>
    <n v="0.78104513750478377"/>
    <n v="0.74241886179453931"/>
    <n v="30.004617024905407"/>
    <n v="43.406536909177042"/>
    <n v="15.207231781185673"/>
    <n v="88.618385715268118"/>
    <n v="0.79410097577466809"/>
    <n v="1427.8709677419354"/>
    <n v="847.34234619140625"/>
    <n v="70.250541687011719"/>
    <n v="1.8823680203020081"/>
    <n v="79.048378744834707"/>
    <n v="2030"/>
    <n v="39.823106609985835"/>
    <n v="1233.7220862557033"/>
    <n v="1233.7220862557033"/>
    <n v="0"/>
    <n v="39.823106609985835"/>
    <n v="19.200000000000003"/>
    <n v="-33.331054203254126"/>
    <n v="82.084509297520654"/>
    <n v="42.859237162671782"/>
    <n v="1463.7"/>
    <n v="1415.5321044921875"/>
    <n v="86.336479187011719"/>
    <n v="2.0616072549110602"/>
    <n v="55.60691301330062"/>
    <n v="1690"/>
    <n v="58.871809309615337"/>
    <n v="1467.509051395893"/>
    <n v="1467.509051395893"/>
    <n v="0"/>
    <n v="58.871809309615337"/>
    <n v="24.8"/>
    <n v="6.5505363830062002"/>
    <n v="413.33666666666664"/>
    <n v="462.82333374023437"/>
    <n v="61.212795257568359"/>
    <n v="0.58314281305990934"/>
    <n v="32.125002219460228"/>
    <n v="735"/>
    <n v="24.486008094158564"/>
    <n v="518.18673845443573"/>
    <n v="518.18673845443573"/>
    <n v="0"/>
    <n v="24.486008094158564"/>
    <n v="12.400000000000002"/>
    <n v="-2.399884850368025"/>
    <n v="33.229811742089012"/>
    <n v="25.590817616787348"/>
  </r>
  <r>
    <d v="2003-04-01T00:00:00"/>
    <n v="30"/>
    <x v="6"/>
    <x v="81"/>
    <x v="3"/>
    <n v="155"/>
    <n v="218"/>
    <n v="112"/>
    <n v="663"/>
    <n v="75.996640947830585"/>
    <n v="63.636335388688018"/>
    <n v="10.791402517271436"/>
    <n v="184.85946539256199"/>
    <n v="8.9256198347107443"/>
    <n v="148.7603305785124"/>
    <n v="11.900826446280991"/>
    <n v="208.26446280991735"/>
    <n v="8.9256198347107443"/>
    <n v="119.00826446280992"/>
    <n v="31"/>
    <n v="43.6"/>
    <n v="22.400000000000002"/>
    <n v="31"/>
    <n v="43.6"/>
    <n v="22.400000000000002"/>
    <n v="131.43508653877197"/>
    <n v="62.165947931463066"/>
    <n v="107.74572098156638"/>
    <n v="63.470436386234503"/>
    <n v="233.38210529926397"/>
    <n v="0.8698255693959186"/>
    <n v="81.586033792416671"/>
    <n v="122.32054987134022"/>
    <n v="64.402504400122979"/>
    <n v="268.30908806387987"/>
    <n v="0.84430702186348983"/>
    <n v="0.78104513750478377"/>
    <n v="0.74241886179453931"/>
    <n v="68.883661216929369"/>
    <n v="95.537870693921676"/>
    <n v="47.813634013457111"/>
    <n v="212.23516592430815"/>
    <n v="0.79100997828958564"/>
    <n v="1425.8666666666666"/>
    <n v="804.46124267578125"/>
    <n v="101.700439453125"/>
    <n v="2.9678028705691504"/>
    <n v="141.61376226756198"/>
    <n v="2220"/>
    <n v="95.334896315462757"/>
    <n v="1237.1198265227963"/>
    <n v="1237.1198265227963"/>
    <n v="0"/>
    <n v="95.334896315462757"/>
    <n v="31"/>
    <n v="-44.996640947830585"/>
    <n v="138.243599883781"/>
    <n v="91.964733931681778"/>
    <n v="1582.5483870967741"/>
    <n v="1427.8800048828125"/>
    <n v="178.93478393554687"/>
    <n v="4.371689675071023"/>
    <n v="162.21520854855373"/>
    <n v="1718"/>
    <n v="129.97101997651899"/>
    <n v="1512.1011256798499"/>
    <n v="1512.1011256798499"/>
    <n v="0"/>
    <n v="129.97101997651899"/>
    <n v="43.6"/>
    <n v="-20.036335388688016"/>
    <n v="472.08387096774197"/>
    <n v="499.47018432617187"/>
    <n v="108.93977355957031"/>
    <n v="1.334148022360053"/>
    <n v="70.958779377582644"/>
    <n v="845"/>
    <n v="66.910578680252598"/>
    <n v="558.8817853113934"/>
    <n v="558.8817853113934"/>
    <n v="0"/>
    <n v="66.910578680252598"/>
    <n v="22.399999999999991"/>
    <n v="11.608597482728555"/>
    <n v="71.573664350154971"/>
    <n v="67.525463652824925"/>
  </r>
  <r>
    <d v="2003-05-01T00:00:00"/>
    <n v="31"/>
    <x v="7"/>
    <x v="81"/>
    <x v="3"/>
    <n v="325"/>
    <n v="520"/>
    <n v="270"/>
    <n v="1571"/>
    <n v="70.444137396694217"/>
    <n v="65.310507973915293"/>
    <n v="16.131672786996383"/>
    <n v="201.14597591683884"/>
    <n v="9.223140495867769"/>
    <n v="153.71900826446281"/>
    <n v="12.297520661157025"/>
    <n v="215.20661157024793"/>
    <n v="9.223140495867769"/>
    <n v="122.97520661157024"/>
    <n v="65"/>
    <n v="104"/>
    <n v="54"/>
    <n v="65"/>
    <n v="104"/>
    <n v="54"/>
    <n v="272.25965775923294"/>
    <n v="94.064013205283928"/>
    <n v="149.4825990888107"/>
    <n v="86.213763639591946"/>
    <n v="329.76037593368659"/>
    <n v="0.86453913214344325"/>
    <n v="115.76963905123627"/>
    <n v="164.84825594230321"/>
    <n v="100.8111967308744"/>
    <n v="381.42909172441387"/>
    <n v="0.84430702186348983"/>
    <n v="0.78104513750478377"/>
    <n v="0.74241886179453931"/>
    <n v="97.745119169560468"/>
    <n v="128.75392872987999"/>
    <n v="74.844133933081153"/>
    <n v="301.34318183252162"/>
    <n v="0.79003722676256938"/>
    <n v="1441.8709677419354"/>
    <n v="791.46527099609375"/>
    <n v="155.47627258300781"/>
    <n v="4.8530439140382873"/>
    <n v="163.61920293130166"/>
    <n v="2420"/>
    <n v="152.8561142463949"/>
    <n v="1234.886940945371"/>
    <n v="1234.886940945371"/>
    <n v="0"/>
    <n v="152.8561142463949"/>
    <n v="65.000000000000014"/>
    <n v="-5.4441373966942024"/>
    <n v="158.98398937887396"/>
    <n v="148.2209006939672"/>
    <n v="1819.1"/>
    <n v="1517.1241455078125"/>
    <n v="297.217041015625"/>
    <n v="6.6489391282767301"/>
    <n v="201.32392368285124"/>
    <n v="2002"/>
    <n v="219.28474757829287"/>
    <n v="1583.3844799889055"/>
    <n v="1583.3844799889055"/>
    <n v="0"/>
    <n v="219.28474757829287"/>
    <n v="104"/>
    <n v="38.689492026084707"/>
    <n v="658.23666666666679"/>
    <n v="669.427978515625"/>
    <n v="265.85049438476562"/>
    <n v="3.3139928593911416"/>
    <n v="92.578698831353307"/>
    <n v="970"/>
    <n v="119.07739888159502"/>
    <n v="702.34088795517278"/>
    <n v="702.34088795517278"/>
    <n v="0"/>
    <n v="119.07739888159502"/>
    <n v="53.999999999999979"/>
    <n v="37.868327213003596"/>
    <n v="93.899709778580785"/>
    <n v="120.39840982882249"/>
  </r>
  <r>
    <d v="2003-06-01T00:00:00"/>
    <n v="30"/>
    <x v="8"/>
    <x v="81"/>
    <x v="3"/>
    <n v="181"/>
    <n v="372"/>
    <n v="170"/>
    <n v="1102"/>
    <n v="71.687276439824373"/>
    <n v="14.501559069925102"/>
    <n v="9.5449173351949899"/>
    <n v="132.25785608212809"/>
    <n v="8.9256198347107443"/>
    <n v="148.7603305785124"/>
    <n v="11.900826446280991"/>
    <n v="208.26446280991735"/>
    <n v="8.9256198347107443"/>
    <n v="119.00826446280992"/>
    <n v="36.200000000000003"/>
    <n v="74.400000000000006"/>
    <n v="34"/>
    <n v="36.200000000000003"/>
    <n v="74.400000000000006"/>
    <n v="34"/>
    <n v="181.12410323718365"/>
    <n v="91.713059556188668"/>
    <n v="152.28322403332419"/>
    <n v="110.84702385516206"/>
    <n v="354.84330744467491"/>
    <n v="0.85753095855056827"/>
    <n v="121.09269271761872"/>
    <n v="169.71225357263492"/>
    <n v="122.99155155799279"/>
    <n v="413.79649784824642"/>
    <n v="0.84430702186348983"/>
    <n v="0.78104513750478377"/>
    <n v="0.74241886179453931"/>
    <n v="102.23941075784336"/>
    <n v="132.55293042788537"/>
    <n v="91.311247718029406"/>
    <n v="326.10358890375812"/>
    <n v="0.78807720848172003"/>
    <n v="1476"/>
    <n v="771.21258544921875"/>
    <n v="146.29876708984375"/>
    <n v="5.7503789728338068"/>
    <n v="160.80107018336776"/>
    <n v="2420"/>
    <n v="135.84015119627523"/>
    <n v="1239.5951778661056"/>
    <n v="1239.5951778661056"/>
    <n v="0"/>
    <n v="135.84015119627523"/>
    <n v="36.200000000000003"/>
    <n v="-35.48727643982437"/>
    <n v="159.82831708419423"/>
    <n v="134.8673980971017"/>
    <n v="1774.1935483870968"/>
    <n v="1675.2332763671875"/>
    <n v="324.12875366210937"/>
    <n v="10.661926370415806"/>
    <n v="155.35767691115703"/>
    <n v="2030"/>
    <n v="195.52582339876656"/>
    <n v="1701.3254838818325"/>
    <n v="1701.3254838818325"/>
    <n v="0"/>
    <n v="195.52582339876656"/>
    <n v="74.400000000000006"/>
    <n v="59.898440930074905"/>
    <n v="618.99354838709678"/>
    <n v="713.6220703125"/>
    <n v="163.83511352539062"/>
    <n v="4.6545172573121123"/>
    <n v="114.98652020919421"/>
    <n v="1024"/>
    <n v="119.90582852431628"/>
    <n v="741.61565569893503"/>
    <n v="741.61565569893503"/>
    <n v="0"/>
    <n v="119.90582852431628"/>
    <n v="34.000000000000007"/>
    <n v="24.455082664805019"/>
    <n v="115.6073556922684"/>
    <n v="120.52666400739047"/>
  </r>
  <r>
    <d v="2003-07-01T00:00:00"/>
    <n v="31"/>
    <x v="9"/>
    <x v="81"/>
    <x v="3"/>
    <n v="22"/>
    <n v="55"/>
    <n v="32"/>
    <n v="202"/>
    <n v="26.774634999677168"/>
    <n v="14.015713374870868"/>
    <n v="4.8977550916435302"/>
    <n v="81.315231227401853"/>
    <n v="0"/>
    <n v="0"/>
    <n v="0"/>
    <n v="0"/>
    <n v="0"/>
    <n v="0"/>
    <n v="0"/>
    <n v="0"/>
    <n v="0"/>
    <n v="26.774634999677168"/>
    <n v="14.015713374870868"/>
    <n v="4.8977550916435302"/>
    <n v="81.315231227401853"/>
    <n v="96.504663678634259"/>
    <n v="177.82207417133426"/>
    <n v="118.98395176406734"/>
    <n v="393.31068961403588"/>
    <n v="0.8467708947954371"/>
    <n v="130.16127271589696"/>
    <n v="201.38523916384358"/>
    <n v="132.93649294655538"/>
    <n v="464.48300482629588"/>
    <n v="0.84430702186348983"/>
    <n v="0.78104513750478377"/>
    <n v="0.74241886179453931"/>
    <n v="109.89607652872047"/>
    <n v="157.29096181415798"/>
    <n v="98.694559784339447"/>
    <n v="365.8815981272179"/>
    <n v="0.78771794516797822"/>
    <n v="1407.3225806451612"/>
    <n v="708.07037353515625"/>
    <n v="59.107406616210937"/>
    <n v="6.4214014075413219"/>
    <n v="115.82824097688533"/>
    <n v="2300"/>
    <n v="129.21965375649759"/>
    <n v="1163.0615293182777"/>
    <n v="1163.0615293182777"/>
    <n v="0"/>
    <n v="129.21965375649759"/>
    <n v="26.774634999677176"/>
    <n v="0"/>
    <n v="114.41482922262396"/>
    <n v="127.80624200223623"/>
    <n v="1627.4516129032259"/>
    <n v="1522.105712890625"/>
    <n v="40.32989501953125"/>
    <n v="12.56643041185111"/>
    <n v="180.89101966038223"/>
    <n v="2030"/>
    <n v="160.3599061392504"/>
    <n v="1568.7290423502623"/>
    <n v="1568.7290423502623"/>
    <n v="0"/>
    <n v="160.3599061392504"/>
    <n v="14.015713374870874"/>
    <n v="0"/>
    <n v="534.10645161290324"/>
    <n v="608.86566162109375"/>
    <n v="22.375864028930664"/>
    <n v="5.1877796267674974"/>
    <n v="121.94453116929236"/>
    <n v="1024"/>
    <n v="101.65513782888401"/>
    <n v="657.14860227221425"/>
    <n v="657.14860227221425"/>
    <n v="0"/>
    <n v="101.65513782888401"/>
    <n v="4.8977550916435257"/>
    <n v="0"/>
    <n v="122.5494986442298"/>
    <n v="102.26010530382145"/>
  </r>
  <r>
    <d v="2003-08-01T00:00:00"/>
    <n v="31"/>
    <x v="10"/>
    <x v="81"/>
    <x v="3"/>
    <n v="13"/>
    <n v="30"/>
    <n v="15"/>
    <n v="93"/>
    <n v="20.745190792871902"/>
    <n v="17.400205501840134"/>
    <n v="4.0519946843927555"/>
    <n v="86.970799732050622"/>
    <n v="0"/>
    <n v="0"/>
    <n v="0"/>
    <n v="0"/>
    <n v="0"/>
    <n v="0"/>
    <n v="0"/>
    <n v="0"/>
    <n v="0"/>
    <n v="20.745190792871902"/>
    <n v="17.400205501840134"/>
    <n v="4.0519946843927555"/>
    <n v="86.970799732050622"/>
    <n v="89.21649427177492"/>
    <n v="149.04382439227143"/>
    <n v="94.294620568141468"/>
    <n v="332.55493923218785"/>
    <n v="0.82811174002518795"/>
    <n v="119.77986369513162"/>
    <n v="173.08928977226961"/>
    <n v="108.71305236157642"/>
    <n v="401.58220582897764"/>
    <n v="0.84430702186348983"/>
    <n v="0.78104513750478377"/>
    <n v="0.74241886179453931"/>
    <n v="101.13097999565133"/>
    <n v="135.19054813078768"/>
    <n v="80.710620596491722"/>
    <n v="317.03214872293074"/>
    <n v="0.78945766052678557"/>
    <n v="1333.6129032258063"/>
    <n v="649.81005859375"/>
    <n v="51.665428161621094"/>
    <n v="5.5632132538094012"/>
    <n v="104.36250677944214"/>
    <n v="2130"/>
    <n v="116.27699484484408"/>
    <n v="1092.8867493812454"/>
    <n v="1092.8867493812454"/>
    <n v="0"/>
    <n v="116.27699484484408"/>
    <n v="20.745190792871909"/>
    <n v="0"/>
    <n v="103.06304824702995"/>
    <n v="114.97753631243189"/>
    <n v="1537.5333333333333"/>
    <n v="1392.9139404296875"/>
    <n v="33.802295684814453"/>
    <n v="10.572766930446152"/>
    <n v="152.42129858600205"/>
    <n v="2030"/>
    <n v="138.56802028633501"/>
    <n v="1453.3905508182957"/>
    <n v="1453.3905508182957"/>
    <n v="0"/>
    <n v="138.56802028633501"/>
    <n v="17.400205501840134"/>
    <n v="0"/>
    <n v="468.22333333333341"/>
    <n v="517.11993408203125"/>
    <n v="8.5012807846069336"/>
    <n v="4.0007403160914903"/>
    <n v="96.246248224431824"/>
    <n v="1024"/>
    <n v="82.662246321729512"/>
    <n v="578.98689641900012"/>
    <n v="578.98689641900012"/>
    <n v="0"/>
    <n v="82.662246321729512"/>
    <n v="4.0519946843927546"/>
    <n v="0"/>
    <n v="97.72792277639563"/>
    <n v="84.143920873693318"/>
  </r>
  <r>
    <d v="2003-09-01T00:00:00"/>
    <n v="30"/>
    <x v="11"/>
    <x v="81"/>
    <x v="3"/>
    <n v="7"/>
    <n v="15"/>
    <n v="6"/>
    <n v="40"/>
    <n v="18.296392973592457"/>
    <n v="16.03123728854597"/>
    <n v="2.4421719889995481"/>
    <n v="100.86538045583677"/>
    <n v="0"/>
    <n v="0"/>
    <n v="0"/>
    <n v="0"/>
    <n v="0"/>
    <n v="0"/>
    <n v="0"/>
    <n v="0"/>
    <n v="0"/>
    <n v="18.296392973592457"/>
    <n v="16.03123728854597"/>
    <n v="2.4421719889995481"/>
    <n v="100.86538045583677"/>
    <n v="59.554423056358146"/>
    <n v="89.387196009612282"/>
    <n v="45.566997130843234"/>
    <n v="194.50861619681365"/>
    <n v="0.90111256757822378"/>
    <n v="69.531974978463765"/>
    <n v="94.972053999396095"/>
    <n v="51.349820136200719"/>
    <n v="215.85384911406061"/>
    <n v="0.84430702186348983"/>
    <n v="0.78104513750478377"/>
    <n v="0.74241886179453931"/>
    <n v="58.706334718353432"/>
    <n v="74.177460975070076"/>
    <n v="38.123075018872456"/>
    <n v="171.00687071229595"/>
    <n v="0.79223452078416812"/>
    <n v="1289.9666666666667"/>
    <n v="620.23974609375"/>
    <n v="44.1956787109375"/>
    <n v="4.0223076434174843"/>
    <n v="69.743637009297515"/>
    <n v="2000"/>
    <n v="75.895557279802929"/>
    <n v="1057.1645631689626"/>
    <n v="1057.1645631689626"/>
    <n v="0"/>
    <n v="75.895557279802929"/>
    <n v="18.296392973592475"/>
    <n v="0"/>
    <n v="72.344661996384303"/>
    <n v="78.496582266889718"/>
    <n v="1459.1612903225807"/>
    <n v="1324.3736572265625"/>
    <n v="32.197669982910156"/>
    <n v="7.659253938533058"/>
    <n v="93.078721429493797"/>
    <n v="1773"/>
    <n v="77.868986716521121"/>
    <n v="1400.0599801461517"/>
    <n v="1400.0599801461517"/>
    <n v="0"/>
    <n v="77.868986716521121"/>
    <n v="16.031237288545974"/>
    <n v="0"/>
    <n v="412.76451612903224"/>
    <n v="469.02838134765625"/>
    <n v="3.9927854537963867"/>
    <n v="2.7933172809190987"/>
    <n v="49.291041854984506"/>
    <n v="850"/>
    <n v="41.847120674126948"/>
    <n v="538.33924391775042"/>
    <n v="538.33924391775042"/>
    <n v="0"/>
    <n v="41.847120674126948"/>
    <n v="2.4421719889995508"/>
    <n v="0"/>
    <n v="46.317775253422006"/>
    <n v="38.873854072564448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984">
  <r>
    <d v="1921-10-01T00:00:00"/>
    <n v="31"/>
    <x v="0"/>
    <x v="0"/>
    <s v="W"/>
    <n v="0.19999999999999996"/>
    <n v="1"/>
    <n v="-1174.0319999999997"/>
    <n v="-681.50399999999991"/>
    <n v="-825.83999999999992"/>
    <n v="-2681.3759999999997"/>
    <n v="85.609515834839883"/>
    <n v="1392.3052978515627"/>
    <n v="12722.400000000001"/>
    <n v="10446.473571977938"/>
    <m/>
    <m/>
    <m/>
    <m/>
    <m/>
    <m/>
    <m/>
    <m/>
    <m/>
    <m/>
    <m/>
    <m/>
    <n v="34.359052314679488"/>
    <m/>
    <m/>
    <m/>
    <m/>
    <m/>
    <m/>
    <m/>
    <m/>
    <m/>
    <m/>
    <m/>
    <m/>
    <n v="10446.473571977938"/>
    <n v="0"/>
    <n v="954.4085693359375"/>
    <n v="432.9874974977148"/>
    <n v="461.15702479338842"/>
    <n v="73.227749951575419"/>
    <n v="0.15879135742187503"/>
    <n v="683.83461664185734"/>
    <n v="503.25560580906233"/>
    <n v="180.57901083279501"/>
    <n v="255.08832121562216"/>
    <n v="18679.543801544729"/>
    <m/>
    <m/>
    <m/>
    <m/>
    <m/>
    <m/>
    <m/>
    <m/>
    <m/>
    <n v="1314.2894287109375"/>
    <n v="453.03825303529516"/>
    <n v="338.18181818181819"/>
    <n v="94.964871190599169"/>
    <n v="0.2808101029829545"/>
    <n v="35976.549620999736"/>
    <m/>
    <m/>
    <m/>
    <m/>
    <m/>
    <n v="468.99871826171875"/>
    <n v="362.16790012389572"/>
    <n v="196.7603305785124"/>
    <n v="33.240414514462813"/>
    <n v="0.16893859863281252"/>
    <n v="10066.952927977498"/>
    <m/>
    <m/>
    <m/>
    <m/>
    <m/>
    <n v="64723.046350521967"/>
    <m/>
    <m/>
    <m/>
    <m/>
    <m/>
    <m/>
    <m/>
    <m/>
    <m/>
    <m/>
    <m/>
  </r>
  <r>
    <d v="1921-11-01T00:00:00"/>
    <n v="30"/>
    <x v="1"/>
    <x v="0"/>
    <s v="W"/>
    <n v="0.19999999999999996"/>
    <n v="1"/>
    <n v="-1136.1599999999999"/>
    <n v="-659.51999999999987"/>
    <n v="-799.19999999999993"/>
    <n v="-2594.8799999999997"/>
    <n v="22.7980817810563"/>
    <n v="383.13442993164062"/>
    <n v="12312"/>
    <n v="2781.9285799613681"/>
    <n v="22.798074012945506"/>
    <n v="383.13429938422308"/>
    <n v="2781.9276320601521"/>
    <n v="-9.4790121602272848E-4"/>
    <n v="24.346908897210742"/>
    <n v="409.16333007812494"/>
    <n v="3024"/>
    <n v="996.9542649388635"/>
    <n v="24.346910914901862"/>
    <n v="409.16336398654516"/>
    <n v="996.95434755903432"/>
    <n v="8.2620170815062011E-5"/>
    <n v="17.373869046692022"/>
    <n v="291.97752147912979"/>
    <n v="17.373868437099063"/>
    <n v="291.97751123458147"/>
    <n v="6480"/>
    <n v="768.33692322638626"/>
    <n v="768.33689626792489"/>
    <n v="-2.6958461376125342E-5"/>
    <n v="7192.7999999999993"/>
    <n v="369.94000007196377"/>
    <n v="369.93998709196381"/>
    <n v="-1.2979999951312493E-5"/>
    <n v="-3.9938461327437835E-5"/>
    <n v="4917.1597681985813"/>
    <n v="4917.1588629790749"/>
    <n v="963.93389892578125"/>
    <n v="434.49761146183607"/>
    <n v="446.28099173553721"/>
    <n v="23.038498958871383"/>
    <n v="5.1623303222656243E-2"/>
    <n v="683.88063357294061"/>
    <n v="503.08336333235263"/>
    <n v="180.79727024058798"/>
    <n v="255.22463512875925"/>
    <n v="5879.9924906922488"/>
    <n v="963.93382230396105"/>
    <n v="434.49759936484031"/>
    <n v="23.038491190760588"/>
    <n v="5.1623285816333908E-2"/>
    <n v="683.88063320288518"/>
    <n v="503.08336330760704"/>
    <n v="180.79726989527813"/>
    <n v="255.224634913096"/>
    <n v="5879.990503110449"/>
    <n v="1299.9013671875"/>
    <n v="451.34337278058717"/>
    <n v="327.27272727272725"/>
    <n v="24.346908897210742"/>
    <n v="7.4393332741477275E-2"/>
    <n v="8605.8084332051912"/>
    <n v="1299.9014298383854"/>
    <n v="451.34338019323695"/>
    <n v="24.346910914901862"/>
    <n v="7.4393338906644582E-2"/>
    <n v="8605.8092877284598"/>
    <n v="456.37796020507812"/>
    <n v="358.741708297576"/>
    <n v="190.41322314049586"/>
    <n v="16.271569118026861"/>
    <n v="8.5453987121582045E-2"/>
    <n v="4571.4300729409497"/>
    <n v="456.37795991025678"/>
    <n v="358.74170821662062"/>
    <n v="16.271568508433901"/>
    <n v="8.5453983920160681E-2"/>
    <n v="4571.4299006467172"/>
    <n v="19057.230996838389"/>
    <n v="19057.229691485627"/>
    <n v="-1.3053527618467342E-3"/>
    <n v="14342.721070653617"/>
    <n v="12900.362698144054"/>
    <n v="9705.7069962392998"/>
    <n v="36948.790765036974"/>
    <n v="13206.558135170602"/>
    <n v="12240.843635287494"/>
    <n v="8906.5067840066076"/>
    <n v="34353.90855446471"/>
    <n v="-2594.8822105722647"/>
  </r>
  <r>
    <d v="1921-12-01T00:00:00"/>
    <n v="31"/>
    <x v="2"/>
    <x v="0"/>
    <s v="W"/>
    <n v="0.19999999999999996"/>
    <n v="1"/>
    <n v="-1174.0319999999997"/>
    <n v="-681.50399999999991"/>
    <n v="-825.83999999999992"/>
    <n v="-2681.3759999999997"/>
    <n v="20.493243236699382"/>
    <n v="333.29064941406256"/>
    <n v="12722.400000000001"/>
    <n v="2500.6813995924063"/>
    <n v="20.493244202683776"/>
    <n v="333.29066512429262"/>
    <n v="2500.6815174663416"/>
    <n v="1.1787393532358692E-4"/>
    <n v="29.079967898534349"/>
    <n v="472.94033813476562"/>
    <n v="3124.8"/>
    <n v="1190.7629893850881"/>
    <n v="29.079968804603766"/>
    <n v="472.94035287057204"/>
    <n v="1190.7630264867084"/>
    <n v="3.7101620364410337E-5"/>
    <n v="17.721653553099671"/>
    <n v="288.21506450605648"/>
    <n v="17.721653339606672"/>
    <n v="288.21506103392574"/>
    <n v="6696"/>
    <n v="783.71724391839359"/>
    <n v="783.71723447694137"/>
    <n v="-9.4414522209262941E-6"/>
    <n v="7432.5599999999995"/>
    <n v="377.34533966441177"/>
    <n v="377.34533511852732"/>
    <n v="-4.5458844510903873E-6"/>
    <n v="-1.3987336672016681E-5"/>
    <n v="4852.5069725602998"/>
    <n v="4852.5071135485186"/>
    <n v="994.314453125"/>
    <n v="439.23195048880973"/>
    <n v="461.15702479338842"/>
    <n v="17.824642223011363"/>
    <n v="3.8652001953125001E-2"/>
    <n v="684.02720287449165"/>
    <n v="503.06868148074784"/>
    <n v="180.95852139374381"/>
    <n v="255.32534453646272"/>
    <n v="4551.0829168295568"/>
    <n v="994.31436176077875"/>
    <n v="439.23193643440777"/>
    <n v="17.824643188995758"/>
    <n v="3.865200404782234E-2"/>
    <n v="684.02720243423812"/>
    <n v="503.06868148391277"/>
    <n v="180.95852095032535"/>
    <n v="255.32534425952571"/>
    <n v="4551.0831585335518"/>
    <n v="1324.6072998046875"/>
    <n v="454.24458101181597"/>
    <n v="338.18181818181819"/>
    <n v="29.079967898534349"/>
    <n v="8.5989152388139201E-2"/>
    <n v="11046.007398259151"/>
    <n v="1324.6073772055254"/>
    <n v="454.2445900330714"/>
    <n v="29.079968804603766"/>
    <n v="8.5989155067376727E-2"/>
    <n v="11046.007961801741"/>
    <n v="482.5050048828125"/>
    <n v="365.75025926151864"/>
    <n v="196.7603305785124"/>
    <n v="18.324016960711518"/>
    <n v="9.3128614425659173E-2"/>
    <n v="5604.3723236702963"/>
    <n v="482.50500103281547"/>
    <n v="365.75025825235707"/>
    <n v="18.324016747218518"/>
    <n v="9.312861334061831E-2"/>
    <n v="5604.3722429104628"/>
    <n v="21201.462638759003"/>
    <n v="21201.463363245755"/>
    <n v="7.2448675200575963E-4"/>
    <n v="12921.924316421964"/>
    <n v="15644.29038764424"/>
    <n v="10894.634907253101"/>
    <n v="39460.849611319303"/>
    <n v="11747.892675999894"/>
    <n v="14962.786988288448"/>
    <n v="10068.794812505932"/>
    <n v="36779.474476794276"/>
    <n v="-2681.3751345250275"/>
  </r>
  <r>
    <d v="1922-01-01T00:00:00"/>
    <n v="31"/>
    <x v="3"/>
    <x v="0"/>
    <s v="W"/>
    <n v="0.19999999999999996"/>
    <n v="1"/>
    <n v="-1174.0319999999997"/>
    <n v="-681.50399999999991"/>
    <n v="-825.83999999999992"/>
    <n v="-2681.3759999999997"/>
    <n v="22.184201115379647"/>
    <n v="360.79144287109375"/>
    <n v="12722.400000000001"/>
    <n v="2707.0199896276572"/>
    <n v="22.184200818765255"/>
    <n v="360.79143804712311"/>
    <n v="2707.0199534333806"/>
    <n v="-3.6194276617607102E-5"/>
    <n v="37.256038384555787"/>
    <n v="605.911376953125"/>
    <n v="3124.8"/>
    <n v="1525.5557294365228"/>
    <n v="37.256039031477997"/>
    <n v="605.91138747430614"/>
    <n v="1525.5557559266153"/>
    <n v="2.6490092523090425E-5"/>
    <n v="17.221652827716071"/>
    <n v="280.08333227871566"/>
    <n v="17.221653014569242"/>
    <n v="280.08333531759115"/>
    <n v="6696"/>
    <n v="761.60535750324061"/>
    <n v="761.6053657665808"/>
    <n v="8.2633401916609728E-6"/>
    <n v="7432.5599999999995"/>
    <n v="366.69887583489356"/>
    <n v="366.69887981353889"/>
    <n v="3.9786453385204368E-6"/>
    <n v="1.224198553018141E-5"/>
    <n v="5360.8799524023134"/>
    <n v="5360.8799549401156"/>
    <n v="1019.2739868164062"/>
    <n v="443.03167557464496"/>
    <n v="461.15702479338842"/>
    <n v="19.30392122126808"/>
    <n v="4.185975748697917E-2"/>
    <n v="684.14733556643398"/>
    <n v="503.07353187962775"/>
    <n v="181.07380368680623"/>
    <n v="255.39734409259484"/>
    <n v="4930.1702104845472"/>
    <n v="1019.273867402131"/>
    <n v="443.03165758290584"/>
    <n v="19.303920924653688"/>
    <n v="4.185975684378309E-2"/>
    <n v="684.14733499238673"/>
    <n v="503.07353187865442"/>
    <n v="181.07380311373231"/>
    <n v="255.39734373468156"/>
    <n v="4930.1701278208902"/>
    <n v="1345.5499267578125"/>
    <n v="456.67024139861678"/>
    <n v="338.18181818181819"/>
    <n v="37.256038384555787"/>
    <n v="0.11016570490056818"/>
    <n v="14227.25240505631"/>
    <n v="1345.5499697103578"/>
    <n v="456.6702463425637"/>
    <n v="37.256039031477997"/>
    <n v="0.11016570681351021"/>
    <n v="14227.252806126835"/>
    <n v="505.770263671875"/>
    <n v="371.72931438339049"/>
    <n v="196.7603305785124"/>
    <n v="17.659655116057593"/>
    <n v="8.9752111434936527E-2"/>
    <n v="5489.4733424943861"/>
    <n v="505.77026842143903"/>
    <n v="371.72931558035373"/>
    <n v="17.659655302910764"/>
    <n v="8.9752112384585123E-2"/>
    <n v="5489.4734182534012"/>
    <n v="24646.895958035242"/>
    <n v="24646.896352201125"/>
    <n v="3.9416588333551772E-4"/>
    <n v="13507.350200112203"/>
    <n v="19160.328134492833"/>
    <n v="10746.97757583252"/>
    <n v="43414.655910437556"/>
    <n v="12333.318081254271"/>
    <n v="18478.824562053451"/>
    <n v="9921.1376638335205"/>
    <n v="40733.280307141242"/>
    <n v="-2681.3756032963138"/>
  </r>
  <r>
    <d v="1922-02-01T00:00:00"/>
    <n v="28"/>
    <x v="4"/>
    <x v="0"/>
    <s v="W"/>
    <n v="0.23417430719099941"/>
    <n v="1"/>
    <n v="-1241.6109106712543"/>
    <n v="-720.73231570017037"/>
    <n v="-873.37649609955156"/>
    <n v="-2835.7197224709762"/>
    <n v="21.596584129648761"/>
    <n v="388.8670654296875"/>
    <n v="11491.2"/>
    <n v="2635.3162163727575"/>
    <n v="27.012607605608402"/>
    <n v="486.38772623193699"/>
    <n v="3296.2047350740768"/>
    <n v="660.8885187013193"/>
    <n v="34.064459581611573"/>
    <n v="613.363037109375"/>
    <n v="2822.4"/>
    <n v="1394.8673487095455"/>
    <n v="34.184182060630434"/>
    <n v="615.51875436551825"/>
    <n v="1399.7697302221566"/>
    <n v="4.9023815126111003"/>
    <n v="15.615041771880851"/>
    <n v="281.16369857106889"/>
    <n v="2.3680034907464176E-2"/>
    <n v="0.42638158092309009"/>
    <n v="6048"/>
    <n v="690.55505822076952"/>
    <n v="1.047218965090486"/>
    <n v="-689.50783925567907"/>
    <n v="6713.2800000000007"/>
    <n v="332.48947247666678"/>
    <n v="0.50421653874727113"/>
    <n v="-331.98525593791953"/>
    <n v="-1021.4930951935986"/>
    <n v="5053.2280957797393"/>
    <n v="4697.5259008000712"/>
    <n v="1127.9715576171875"/>
    <n v="458.72171684386763"/>
    <n v="416.52892561983469"/>
    <n v="0"/>
    <n v="0"/>
    <n v="684.66634471777229"/>
    <n v="503.0108208727703"/>
    <n v="181.65552384500199"/>
    <n v="255.76065741739603"/>
    <n v="0"/>
    <n v="1122.5553532428601"/>
    <n v="457.97057221446164"/>
    <n v="5.4160234759596406"/>
    <n v="1.3002754773633265E-2"/>
    <n v="684.64067228187207"/>
    <n v="503.02659374341255"/>
    <n v="181.61407853845952"/>
    <n v="255.7347727511949"/>
    <n v="1385.0655328396754"/>
    <n v="1531.865478515625"/>
    <n v="477.02052440867067"/>
    <n v="305.45454545454544"/>
    <n v="34.064459581611573"/>
    <n v="0.11152055220170456"/>
    <n v="11085.438985358507"/>
    <n v="1531.7458449685487"/>
    <n v="477.00810765557617"/>
    <n v="34.184182060630434"/>
    <n v="0.11191250079373059"/>
    <n v="11124.110150063796"/>
    <n v="647.38397216796875"/>
    <n v="403.84441481676652"/>
    <n v="177.71900826446281"/>
    <n v="21.23956684207128"/>
    <n v="0.11951207160949706"/>
    <n v="5851.5923500833424"/>
    <n v="662.9753856370744"/>
    <n v="407.01023724948539"/>
    <n v="5.6482051050978939"/>
    <n v="3.1781660050076502E-2"/>
    <n v="1568.3035259751878"/>
    <n v="16937.03133544185"/>
    <n v="14077.47920887866"/>
    <n v="-2859.5521265631905"/>
    <n v="7937.3962163727574"/>
    <n v="15558.066334068053"/>
    <n v="10604.23688078078"/>
    <n v="34099.69943122159"/>
    <n v="8741.7393572424971"/>
    <n v="14880.907564585781"/>
    <n v="4426.0784653794744"/>
    <n v="28048.725387207756"/>
    <n v="-6050.9740440138339"/>
  </r>
  <r>
    <d v="1922-03-01T00:00:00"/>
    <n v="31"/>
    <x v="5"/>
    <x v="0"/>
    <s v="W"/>
    <n v="0.22835950493189949"/>
    <n v="1"/>
    <n v="-1340.5068314710393"/>
    <n v="-778.1395802455462"/>
    <n v="-942.94206776479962"/>
    <n v="-3061.5884794813855"/>
    <n v="23.62172904022469"/>
    <n v="384.17059326171875"/>
    <n v="12722.400000000001"/>
    <n v="2882.4338712438712"/>
    <n v="34.084986841324337"/>
    <n v="554.33916771508666"/>
    <n v="4159.2095314035651"/>
    <n v="1276.7756601596939"/>
    <n v="37.446550878099174"/>
    <n v="609.009765625"/>
    <n v="3124.8"/>
    <n v="1533.356811855818"/>
    <n v="57.567104280955988"/>
    <n v="936.23919596716064"/>
    <n v="2357.2507859367056"/>
    <n v="823.89397408088757"/>
    <n v="25.171037609005761"/>
    <n v="409.36768154431417"/>
    <n v="40.762441686389863"/>
    <n v="662.93755968456639"/>
    <n v="6696"/>
    <n v="1113.1566341926264"/>
    <n v="1802.6663458982944"/>
    <n v="689.509711705668"/>
    <n v="7432.5599999999995"/>
    <n v="535.96430535200523"/>
    <n v="867.95046283991917"/>
    <n v="331.98615748791394"/>
    <n v="1021.4958691935819"/>
    <n v="6064.9116226443202"/>
    <n v="9187.0771260784841"/>
    <n v="1204.8394775390625"/>
    <n v="469.06909451151989"/>
    <n v="461.15702479338842"/>
    <n v="17.036171794292354"/>
    <n v="3.6942236328124996E-2"/>
    <n v="685.028210938798"/>
    <n v="503.06609923278427"/>
    <n v="181.96211170601373"/>
    <n v="255.95213686599089"/>
    <n v="4360.4445747652499"/>
    <n v="1188.9600183548625"/>
    <n v="466.97779621963844"/>
    <n v="27.499429595391998"/>
    <n v="5.9631379588574049E-2"/>
    <n v="684.95385098452721"/>
    <n v="503.10054060890377"/>
    <n v="181.85331037562344"/>
    <n v="255.88418499509564"/>
    <n v="7036.6691298468941"/>
    <n v="1689.5830078125"/>
    <n v="492.75578976081874"/>
    <n v="338.18181818181819"/>
    <n v="37.446550878099174"/>
    <n v="0.11072904829545455"/>
    <n v="15429.974550235947"/>
    <n v="1669.3427912075515"/>
    <n v="490.80378446967939"/>
    <n v="57.567104280955988"/>
    <n v="0.17022530835766556"/>
    <n v="23626.747449426821"/>
    <n v="735"/>
    <n v="420.87442515023213"/>
    <n v="196.7603305785124"/>
    <n v="28.855146343136621"/>
    <n v="0.1466512393951416"/>
    <n v="10155.410181266934"/>
    <n v="735"/>
    <n v="420.87442515023213"/>
    <n v="44.446550420520722"/>
    <n v="0.2258918263139704"/>
    <n v="15642.719163339549"/>
    <n v="29945.829306268133"/>
    <n v="46306.13574261326"/>
    <n v="16360.306436345127"/>
    <n v="13113.038446009123"/>
    <n v="20370.851362091766"/>
    <n v="15933.731120811566"/>
    <n v="49417.620928912453"/>
    <n v="15725.53182977942"/>
    <n v="28613.37865511798"/>
    <n v="21499.593904312962"/>
    <n v="65838.504389210357"/>
    <n v="16420.883460297904"/>
  </r>
  <r>
    <d v="1922-04-01T00:00:00"/>
    <n v="30"/>
    <x v="6"/>
    <x v="0"/>
    <s v="W"/>
    <n v="0.22687313622966376"/>
    <n v="1"/>
    <n v="-1288.8209122934741"/>
    <n v="-748.13685403093928"/>
    <n v="-906.58505237373652"/>
    <n v="-2943.5428186981499"/>
    <n v="148.41322798295454"/>
    <n v="2494.166748046875"/>
    <n v="12312"/>
    <n v="12312"/>
    <n v="71.208675204568095"/>
    <n v="1196.7013471878804"/>
    <n v="8689.215636439214"/>
    <n v="-3622.784363560786"/>
    <n v="243.37454480888431"/>
    <n v="4090.04443359375"/>
    <n v="3024"/>
    <n v="3024"/>
    <n v="218.13439403110851"/>
    <n v="3665.8696774672403"/>
    <n v="3024"/>
    <n v="0"/>
    <n v="48.803627953647585"/>
    <n v="820.17208088768859"/>
    <n v="86.965789947978038"/>
    <n v="1461.5084144035197"/>
    <n v="6480"/>
    <n v="2158.2774247587868"/>
    <n v="3845.9497590897272"/>
    <n v="1687.6723343309404"/>
    <n v="7192.7999999999993"/>
    <n v="1039.1706119208973"/>
    <n v="1851.7535877098683"/>
    <n v="812.582975788971"/>
    <n v="2500.2553101199114"/>
    <n v="18533.448036679685"/>
    <n v="17410.918983238807"/>
    <n v="1167.5352783203125"/>
    <n v="464.11879694808067"/>
    <n v="446.28099173553721"/>
    <n v="147.10919260072313"/>
    <n v="0.32963356119791665"/>
    <n v="684.85319121142425"/>
    <n v="503.50501216683858"/>
    <n v="181.34817904458566"/>
    <n v="255.56870522229599"/>
    <n v="37596.505879264179"/>
    <n v="1228.8604097209861"/>
    <n v="472.18914951622537"/>
    <n v="69.904639822336691"/>
    <n v="0.1566381744167174"/>
    <n v="685.14028616686949"/>
    <n v="503.23628427204159"/>
    <n v="181.9040018948279"/>
    <n v="255.91584438341476"/>
    <n v="17889.704926451774"/>
    <n v="1713"/>
    <n v="494.9910223452323"/>
    <n v="327.27272727272725"/>
    <n v="243.37454480888431"/>
    <n v="0.74364444247159101"/>
    <n v="94343.774656216745"/>
    <n v="1718"/>
    <n v="495.46512740352443"/>
    <n v="218.13439403110851"/>
    <n v="0.66652175953949833"/>
    <n v="84640.459847392369"/>
    <n v="804.7808837890625"/>
    <n v="433.26393195612559"/>
    <n v="190.41322314049586"/>
    <n v="52.778225884555788"/>
    <n v="0.27717731475830082"/>
    <n v="17908.04174036831"/>
    <n v="766.61870461913645"/>
    <n v="426.6047860889413"/>
    <n v="90.940387878886241"/>
    <n v="0.47759491898199807"/>
    <n v="30382.485511408162"/>
    <n v="149848.32227584923"/>
    <n v="132912.65028525231"/>
    <n v="-16935.671990596922"/>
    <n v="55589.305879264182"/>
    <n v="100665.37465621675"/>
    <n v="25101.489777047995"/>
    <n v="181356.17031252891"/>
    <n v="30970.899650597516"/>
    <n v="90213.922993361426"/>
    <n v="39169.60380583402"/>
    <n v="160354.42644979295"/>
    <n v="-21001.743862735952"/>
  </r>
  <r>
    <d v="1922-05-01T00:00:00"/>
    <n v="31"/>
    <x v="7"/>
    <x v="0"/>
    <s v="W"/>
    <n v="0.22598085456028549"/>
    <n v="1"/>
    <n v="-1326.5437732056057"/>
    <n v="-770.03428153126413"/>
    <n v="-933.12014465033099"/>
    <n v="-3029.6981993872014"/>
    <n v="164.73471655475205"/>
    <n v="2679.1533203125"/>
    <n v="12722.400000000001"/>
    <n v="12722.400000000001"/>
    <n v="167.54056575865704"/>
    <n v="2724.78608290289"/>
    <n v="12722.400000000001"/>
    <n v="0"/>
    <n v="194.12161770402892"/>
    <n v="3157.08544921875"/>
    <n v="3124.8"/>
    <n v="3124.8"/>
    <n v="232.41660649306647"/>
    <n v="3779.8937346318608"/>
    <n v="3124.8"/>
    <n v="0"/>
    <n v="229.9014781460092"/>
    <n v="3738.9890935036442"/>
    <n v="242.65790734838049"/>
    <n v="3946.4525254239302"/>
    <n v="6696"/>
    <n v="6696"/>
    <n v="6696"/>
    <n v="0"/>
    <n v="7432.5599999999995"/>
    <n v="7432.5599999999995"/>
    <n v="7432.5599999999995"/>
    <n v="0"/>
    <n v="0"/>
    <n v="29975.760000000002"/>
    <n v="29975.760000000002"/>
    <n v="1363.3370361328125"/>
    <n v="488.76804292972577"/>
    <n v="461.15702479338842"/>
    <n v="168.36216990573348"/>
    <n v="0.36508642578125006"/>
    <n v="685.75811771357087"/>
    <n v="503.60381074082858"/>
    <n v="182.15430697274229"/>
    <n v="256.07217241982619"/>
    <n v="43112.866601077054"/>
    <n v="1421.8562923417196"/>
    <n v="495.55745119057167"/>
    <n v="171.16801910963846"/>
    <n v="0.37117079412663539"/>
    <n v="686.02167276943533"/>
    <n v="503.61464567929158"/>
    <n v="182.40702709014374"/>
    <n v="256.23000876914932"/>
    <n v="43858.383037460582"/>
    <n v="1964.90576171875"/>
    <n v="517.61387645246441"/>
    <n v="338.18181818181819"/>
    <n v="194.12161770402892"/>
    <n v="0.57401553622159085"/>
    <n v="84023.634711703009"/>
    <n v="1931.6107761681069"/>
    <n v="514.76156280225166"/>
    <n v="232.41660649306647"/>
    <n v="0.68725340629670195"/>
    <n v="100044.89170908227"/>
    <n v="970"/>
    <n v="459.3625036706718"/>
    <n v="196.7603305785124"/>
    <n v="196.7603305785124"/>
    <n v="1"/>
    <n v="75581.366168099878"/>
    <n v="919.08134435319982"/>
    <n v="451.74310657148146"/>
    <n v="196.7603305785124"/>
    <n v="1"/>
    <n v="74327.706068435044"/>
    <n v="202717.86748087994"/>
    <n v="218230.9808149779"/>
    <n v="15513.113334097958"/>
    <n v="61705.426601077052"/>
    <n v="90555.954711703002"/>
    <n v="93839.126168099872"/>
    <n v="246100.50748087993"/>
    <n v="61124.399264254978"/>
    <n v="105807.177427551"/>
    <n v="91652.345923784713"/>
    <n v="258583.92261559071"/>
    <n v="12483.415134710784"/>
  </r>
  <r>
    <d v="1922-06-01T00:00:00"/>
    <n v="30"/>
    <x v="8"/>
    <x v="0"/>
    <s v="W"/>
    <n v="0.22522709051497358"/>
    <n v="1"/>
    <n v="-1279.470055797462"/>
    <n v="-742.70885368217682"/>
    <n v="-900.00745369783465"/>
    <n v="-2922.186363177474"/>
    <n v="116.69942132618802"/>
    <n v="1961.1986083984375"/>
    <n v="12312"/>
    <n v="12312"/>
    <n v="158.06148039713145"/>
    <n v="2656.3109900073478"/>
    <n v="12312"/>
    <n v="0"/>
    <n v="621.13667355371899"/>
    <n v="10438.546875"/>
    <n v="3024"/>
    <n v="3024"/>
    <n v="587.84160669012419"/>
    <n v="9879.0047790979206"/>
    <n v="3024"/>
    <n v="0"/>
    <n v="323.69988279263833"/>
    <n v="5439.956363598505"/>
    <n v="272.78117766196351"/>
    <n v="4584.239235707998"/>
    <n v="6480"/>
    <n v="6480"/>
    <n v="6480"/>
    <n v="0"/>
    <n v="7192.7999999999993"/>
    <n v="7192.7999999999993"/>
    <n v="7192.7999999999993"/>
    <n v="0"/>
    <n v="0"/>
    <n v="29008.799999999999"/>
    <n v="29008.799999999999"/>
    <n v="1611.4327392578125"/>
    <n v="516.05309378494462"/>
    <n v="446.28099173553721"/>
    <n v="117.53427330836777"/>
    <n v="0.26336383463541668"/>
    <n v="686.8527926657531"/>
    <n v="503.39948041785954"/>
    <n v="183.45331224789356"/>
    <n v="256.88346616442198"/>
    <n v="30192.611520570019"/>
    <n v="1628.5899532434971"/>
    <n v="517.80659106061137"/>
    <n v="158.89633237931122"/>
    <n v="0.35604548551660475"/>
    <n v="686.92630355387473"/>
    <n v="503.54800896961478"/>
    <n v="183.37829458425995"/>
    <n v="256.83661388259958"/>
    <n v="40810.395966666358"/>
    <n v="2030"/>
    <n v="523.08074668193581"/>
    <n v="327.27272727272725"/>
    <n v="327.27272727272725"/>
    <n v="1"/>
    <n v="134066.2075756743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33911.07281962485"/>
    <n v="244528.85726572119"/>
    <n v="10617.784446096339"/>
    <n v="48185.411520570022"/>
    <n v="140387.80757567435"/>
    <n v="87321.053723380508"/>
    <n v="275894.27281962486"/>
    <n v="57523.725910868896"/>
    <n v="139645.09872199217"/>
    <n v="86421.046269682673"/>
    <n v="283589.87090254371"/>
    <n v="7695.5980829188484"/>
  </r>
  <r>
    <d v="1922-07-01T00:00:00"/>
    <n v="31"/>
    <x v="9"/>
    <x v="0"/>
    <s v="W"/>
    <n v="0.22620436108485631"/>
    <n v="1"/>
    <n v="-1327.8557922658802"/>
    <n v="-770.79588448386949"/>
    <n v="-934.04304779158883"/>
    <n v="-3032.6947245413385"/>
    <n v="117.9001150083936"/>
    <n v="1917.4615478515627"/>
    <n v="12722.400000000001"/>
    <n v="12722.400000000001"/>
    <n v="115.36697814199584"/>
    <n v="1876.2640262340724"/>
    <n v="12722.400000000001"/>
    <n v="0"/>
    <n v="273.48899341425619"/>
    <n v="4447.8720703125"/>
    <n v="3124.8"/>
    <n v="3124.8"/>
    <n v="246.77005379350945"/>
    <n v="4013.3301759428286"/>
    <n v="3124.8"/>
    <n v="0"/>
    <n v="192.18103571316428"/>
    <n v="3125.5249087759244"/>
    <n v="176.01456568009425"/>
    <n v="2862.6024794746513"/>
    <n v="6696"/>
    <n v="6696"/>
    <n v="6696"/>
    <n v="0"/>
    <n v="7432.5599999999995"/>
    <n v="7432.5599999999995"/>
    <n v="7432.5599999999995"/>
    <n v="0"/>
    <n v="0"/>
    <n v="29975.760000000002"/>
    <n v="29975.760000000002"/>
    <n v="1573.6875"/>
    <n v="512.13972842781129"/>
    <n v="461.15702479338842"/>
    <n v="119.37647049328513"/>
    <n v="0.25886295572916668"/>
    <n v="686.69007874681563"/>
    <n v="503.4199918706118"/>
    <n v="183.27008687620383"/>
    <n v="256.76903275853311"/>
    <n v="30652.18086268839"/>
    <n v="1593.3779103537934"/>
    <n v="514.19088906990203"/>
    <n v="116.84333362688737"/>
    <n v="0.25336995284683461"/>
    <n v="686.77513168412167"/>
    <n v="503.41075335796461"/>
    <n v="183.36437832615707"/>
    <n v="256.82792248360141"/>
    <n v="30008.630631451808"/>
    <n v="1910"/>
    <n v="512.8891454747411"/>
    <n v="338.18181818181819"/>
    <n v="273.48899341425619"/>
    <n v="0.80870401278409088"/>
    <n v="117296.48901361869"/>
    <n v="1936.7189602819037"/>
    <n v="515.20170567896105"/>
    <n v="246.77005379350945"/>
    <n v="0.72969639562596877"/>
    <n v="106314.23044834047"/>
    <n v="910"/>
    <n v="450.34732194888261"/>
    <n v="196.7603305785124"/>
    <n v="194.53391189953513"/>
    <n v="0.98868461608886726"/>
    <n v="73259.602284905821"/>
    <n v="926.16650042958656"/>
    <n v="452.82410759892412"/>
    <n v="178.3674418664651"/>
    <n v="0.90652135693221936"/>
    <n v="67540.889455464974"/>
    <n v="221208.27216121292"/>
    <n v="203863.75053525725"/>
    <n v="-17344.521625955676"/>
    <n v="49244.740862688392"/>
    <n v="123828.80901361868"/>
    <n v="91517.36228490583"/>
    <n v="264590.91216121288"/>
    <n v="47273.334839185933"/>
    <n v="112075.75456385661"/>
    <n v="84864.606407673389"/>
    <n v="244213.69581071593"/>
    <n v="-20377.21635049695"/>
  </r>
  <r>
    <d v="1922-08-01T00:00:00"/>
    <n v="31"/>
    <x v="10"/>
    <x v="0"/>
    <s v="W"/>
    <n v="0.22597528153376523"/>
    <n v="1"/>
    <n v="-1326.5110586482474"/>
    <n v="-770.01529133193571"/>
    <n v="-933.09713250922346"/>
    <n v="-3029.6234824894068"/>
    <n v="112.57311337809918"/>
    <n v="1830.8261718750002"/>
    <n v="12722.400000000001"/>
    <n v="12722.400000000001"/>
    <n v="109.13438384604913"/>
    <n v="1774.9005974962292"/>
    <n v="12722.400000000001"/>
    <n v="0"/>
    <n v="166.94370674070248"/>
    <n v="2715.0791015625"/>
    <n v="3124.8"/>
    <n v="3124.8"/>
    <n v="144.01012530146758"/>
    <n v="2342.1001561125777"/>
    <n v="3124.8"/>
    <n v="0"/>
    <n v="152.45279117294581"/>
    <n v="2479.4069532159197"/>
    <n v="143.1926088820756"/>
    <n v="2328.8045261735415"/>
    <n v="6696"/>
    <n v="6742.0278230656095"/>
    <n v="6332.5082191845513"/>
    <n v="-409.51960388105817"/>
    <n v="7432.5599999999995"/>
    <n v="7432.5599999999995"/>
    <n v="7432.5599999999995"/>
    <n v="0"/>
    <n v="-409.51960388105817"/>
    <n v="30021.787823065606"/>
    <n v="29612.268219184552"/>
    <n v="1494.34033203125"/>
    <n v="503.64979052902038"/>
    <n v="461.15702479338842"/>
    <n v="113.9423909639721"/>
    <n v="0.24707937825520832"/>
    <n v="686.34354935430065"/>
    <n v="503.40020479032751"/>
    <n v="182.94334456397314"/>
    <n v="256.56496584742945"/>
    <n v="29233.625646245957"/>
    <n v="1517.4693833606304"/>
    <n v="506.16278124623511"/>
    <n v="110.50366143192205"/>
    <n v="0.23962263500470554"/>
    <n v="686.44518805436007"/>
    <n v="503.38774385779976"/>
    <n v="183.05744419656031"/>
    <n v="256.63622677296178"/>
    <n v="28359.242714485339"/>
    <n v="1759.9561767578125"/>
    <n v="499.40066938408097"/>
    <n v="338.18181818181819"/>
    <n v="166.94370674070248"/>
    <n v="0.49365074573863638"/>
    <n v="69717.342504294138"/>
    <n v="1809.6087456175273"/>
    <n v="503.9625626019548"/>
    <n v="144.01012530146758"/>
    <n v="0.42583639202046863"/>
    <n v="60689.415644154011"/>
    <n v="770"/>
    <n v="427.20584721756143"/>
    <n v="196.7603305785124"/>
    <n v="151.85091700025828"/>
    <n v="0.77175575256347662"/>
    <n v="54247.066650266112"/>
    <n v="795.42669034228493"/>
    <n v="431.65645966842567"/>
    <n v="142.59073470938807"/>
    <n v="0.7246924941127334"/>
    <n v="51469.648597727464"/>
    <n v="153198.0348008062"/>
    <n v="140518.30695636681"/>
    <n v="-12679.727844439389"/>
    <n v="47826.185646245955"/>
    <n v="76249.66250429413"/>
    <n v="72550.854473331725"/>
    <n v="196626.7026238718"/>
    <n v="45625.291655837093"/>
    <n v="66451.720352822071"/>
    <n v="68430.819684402784"/>
    <n v="180507.83169306195"/>
    <n v="-16118.870930809848"/>
  </r>
  <r>
    <d v="1922-09-01T00:00:00"/>
    <n v="30"/>
    <x v="11"/>
    <x v="0"/>
    <s v="W"/>
    <n v="0.22613883042603089"/>
    <n v="1"/>
    <n v="-1284.6494678841964"/>
    <n v="-745.71540721287943"/>
    <n v="-903.65076638241953"/>
    <n v="-2934.0156414794956"/>
    <n v="75.748339036673556"/>
    <n v="1272.992919921875"/>
    <n v="12312"/>
    <n v="9243.166652109534"/>
    <n v="75.182161191854391"/>
    <n v="1263.4779866964418"/>
    <n v="9174.0789831130951"/>
    <n v="-69.087668996438879"/>
    <n v="103.49209710743801"/>
    <n v="1739.2421875"/>
    <n v="3024"/>
    <n v="3024"/>
    <n v="85.364219600824214"/>
    <n v="1434.5931349582959"/>
    <n v="3024"/>
    <n v="0"/>
    <n v="74.245096483703492"/>
    <n v="1247.7300936844615"/>
    <n v="68.377651433777118"/>
    <n v="1149.1244199287544"/>
    <n v="6480"/>
    <n v="3283.3935172198353"/>
    <n v="3023.9133366829233"/>
    <n v="-259.48018053691203"/>
    <n v="7192.7999999999993"/>
    <n v="1580.8931749576984"/>
    <n v="1455.9582732177034"/>
    <n v="-124.93490173999498"/>
    <n v="-384.41508227690701"/>
    <n v="17131.453344287067"/>
    <n v="16677.950593013724"/>
    <n v="1445.22509765625"/>
    <n v="498.20342812115712"/>
    <n v="446.28099173553721"/>
    <n v="73.247342297262392"/>
    <n v="0.16412830403645831"/>
    <n v="686.12600008217464"/>
    <n v="503.2474752477998"/>
    <n v="182.87852483437484"/>
    <n v="256.52448268530884"/>
    <n v="18789.736590878976"/>
    <n v="1468.9202856695508"/>
    <n v="500.85001618322406"/>
    <n v="72.681164452443227"/>
    <n v="0.16285964627306723"/>
    <n v="686.23124600009965"/>
    <n v="503.24557702635724"/>
    <n v="182.98566897374241"/>
    <n v="256.59139955755086"/>
    <n v="18649.361708324923"/>
    <n v="1677.4737548828125"/>
    <n v="491.59020771973962"/>
    <n v="327.27272727272725"/>
    <n v="103.49209710743801"/>
    <n v="0.31622585227272726"/>
    <n v="39842.922294493845"/>
    <n v="1745.2542152910103"/>
    <n v="498.03021221588108"/>
    <n v="85.364219600824214"/>
    <n v="0.26083511544696292"/>
    <n v="33294.487748855354"/>
    <n v="700"/>
    <n v="414.2860926249607"/>
    <n v="190.41322314049586"/>
    <n v="73.248548069473145"/>
    <n v="0.3846820449829102"/>
    <n v="23765.127508366295"/>
    <n v="731.29412236155224"/>
    <n v="420.18939208219638"/>
    <n v="67.381103019546771"/>
    <n v="0.35386777193425173"/>
    <n v="22172.975339956727"/>
    <n v="82397.786393739123"/>
    <n v="74116.824797137"/>
    <n v="-8280.9615966021229"/>
    <n v="33713.703242988515"/>
    <n v="46164.522294493843"/>
    <n v="32625.41420054383"/>
    <n v="112503.63973802619"/>
    <n v="32219.59122355382"/>
    <n v="38870.372341642476"/>
    <n v="29745.196183474935"/>
    <n v="100835.15974867123"/>
    <n v="-11668.479989354964"/>
  </r>
  <r>
    <d v="1922-10-01T00:00:00"/>
    <n v="31"/>
    <x v="0"/>
    <x v="1"/>
    <s v="AN"/>
    <n v="0.22919554841424294"/>
    <n v="1"/>
    <n v="-1345.4145404793524"/>
    <n v="-780.98841513250102"/>
    <n v="-946.39425851209205"/>
    <n v="-3072.7972141239457"/>
    <n v="90.66652593943698"/>
    <n v="1474.5496826171875"/>
    <n v="12722.400000000001"/>
    <n v="11063.553599773164"/>
    <n v="99.621292797372234"/>
    <n v="1620.1850038282314"/>
    <n v="12156.256138882432"/>
    <n v="1092.7025391092684"/>
    <n v="75.298205384814054"/>
    <n v="1224.6079101562502"/>
    <n v="3124.8"/>
    <n v="3083.3017578355916"/>
    <n v="68.384905317411807"/>
    <n v="1112.1738633611328"/>
    <n v="2800.2167873328922"/>
    <n v="-283.08497050269943"/>
    <n v="43.572744551335482"/>
    <n v="708.64275412790232"/>
    <n v="62.378395788853361"/>
    <n v="1014.4873508671044"/>
    <n v="6696"/>
    <n v="1926.9483610777359"/>
    <n v="2758.6040027929625"/>
    <n v="831.65564171522669"/>
    <n v="7432.5599999999995"/>
    <n v="927.78995163002105"/>
    <n v="1328.2167420855008"/>
    <n v="400.4267904554797"/>
    <n v="1232.0824321707064"/>
    <n v="17001.593670316513"/>
    <n v="19043.293671093787"/>
    <n v="1384.4320068359375"/>
    <n v="491.24313197476715"/>
    <n v="461.15702479338842"/>
    <n v="84.726149438274788"/>
    <n v="0.18372516276041667"/>
    <n v="685.85350167684658"/>
    <n v="503.29580066940889"/>
    <n v="182.55770100743769"/>
    <n v="256.32411216419524"/>
    <n v="21717.355031856714"/>
    <n v="1399.172477061551"/>
    <n v="492.95395852863214"/>
    <n v="93.680916296210043"/>
    <n v="0.20314320558855584"/>
    <n v="685.91990044702607"/>
    <n v="503.3274501486361"/>
    <n v="182.59245029838996"/>
    <n v="256.34581483385949"/>
    <n v="24014.710822334549"/>
    <n v="1615.3062744140625"/>
    <n v="485.49827452489376"/>
    <n v="338.18181818181819"/>
    <n v="75.298205384814054"/>
    <n v="0.22265598366477274"/>
    <n v="30569.896498213977"/>
    <n v="1690"/>
    <n v="492.79580866325773"/>
    <n v="68.384905317411807"/>
    <n v="0.20221342970202416"/>
    <n v="28180.513814927446"/>
    <n v="662.111572265625"/>
    <n v="406.83647594442107"/>
    <n v="196.7603305785124"/>
    <n v="42.566493454610018"/>
    <n v="0.21633676528930662"/>
    <n v="14481.362034296693"/>
    <n v="674.6"/>
    <n v="409.33040293799888"/>
    <n v="61.372144692127897"/>
    <n v="0.31191320177030729"/>
    <n v="21007.14123190819"/>
    <n v="66768.613564367377"/>
    <n v="73202.365869170186"/>
    <n v="6433.7523048028088"/>
    <n v="38651.068631629882"/>
    <n v="37060.718256049571"/>
    <n v="21465.30034700445"/>
    <n v="97177.087234683902"/>
    <n v="40695.712420737633"/>
    <n v="33607.262187127839"/>
    <n v="28276.767718274561"/>
    <n v="102579.74232614003"/>
    <n v="5402.655091456123"/>
  </r>
  <r>
    <d v="1922-11-01T00:00:00"/>
    <n v="30"/>
    <x v="1"/>
    <x v="1"/>
    <s v="AN"/>
    <n v="0.21968904967548386"/>
    <n v="1"/>
    <n v="-1248.0095533964886"/>
    <n v="-724.44661020987564"/>
    <n v="-877.87744250323362"/>
    <n v="-2850.3336061095983"/>
    <n v="25.057228580191115"/>
    <n v="421.10064697265625"/>
    <n v="12312"/>
    <n v="3057.6002398491578"/>
    <n v="28.996847245789116"/>
    <n v="487.30812732506706"/>
    <n v="3538.3309375117633"/>
    <n v="480.73069766260551"/>
    <n v="22.26422431882748"/>
    <n v="374.16265869140625"/>
    <n v="3024"/>
    <n v="911.67275007767046"/>
    <n v="27.949054885107572"/>
    <n v="469.69939459694666"/>
    <n v="1144.454500830311"/>
    <n v="232.78175075264051"/>
    <n v="16.85611334172162"/>
    <n v="283.27634921504392"/>
    <n v="17.078791078982547"/>
    <n v="287.01857229956784"/>
    <n v="6480"/>
    <n v="745.43984576650951"/>
    <n v="755.28748114687676"/>
    <n v="9.8476353803672509"/>
    <n v="7192.7999999999993"/>
    <n v="358.91548129498602"/>
    <n v="363.6569353670148"/>
    <n v="4.7414540720287732"/>
    <n v="14.589089452396024"/>
    <n v="5073.6283169883245"/>
    <n v="5801.7298548559656"/>
    <n v="1397.4852294921875"/>
    <n v="492.75889844461062"/>
    <n v="446.28099173553721"/>
    <n v="24.277204731082129"/>
    <n v="5.4398921712239583E-2"/>
    <n v="685.91231075611779"/>
    <n v="503.08731175321054"/>
    <n v="182.82499900290725"/>
    <n v="256.49105312726573"/>
    <n v="6226.8858084614931"/>
    <n v="1408.2861554671733"/>
    <n v="494.00418298824025"/>
    <n v="28.21682339668013"/>
    <n v="6.3226585759227696E-2"/>
    <n v="685.96084896677348"/>
    <n v="503.09990247010001"/>
    <n v="182.86094649667348"/>
    <n v="256.51350413449745"/>
    <n v="7237.996245026693"/>
    <n v="1620.9910888671875"/>
    <n v="486.06303953359247"/>
    <n v="327.27272727272725"/>
    <n v="22.26422431882748"/>
    <n v="6.8029574307528415E-2"/>
    <n v="8475.024085443365"/>
    <n v="1690"/>
    <n v="492.79580866325773"/>
    <n v="27.949054885107572"/>
    <n v="8.5399889926717584E-2"/>
    <n v="10786.359868216845"/>
    <n v="661.97918701171875"/>
    <n v="406.80982912417892"/>
    <n v="190.41322314049586"/>
    <n v="16.28133877840909"/>
    <n v="8.550529479980469E-2"/>
    <n v="5187.0725742586865"/>
    <n v="674.24494884385228"/>
    <n v="409.26003398877663"/>
    <n v="16.504016515670017"/>
    <n v="8.6674739513718416E-2"/>
    <n v="5289.6843747449357"/>
    <n v="19888.982468163544"/>
    <n v="23314.040487988474"/>
    <n v="3425.0580198249299"/>
    <n v="14965.286048310651"/>
    <n v="12684.296835521036"/>
    <n v="10287.427901320183"/>
    <n v="37937.01078515187"/>
    <n v="15209.117629141969"/>
    <n v="14503.96775883728"/>
    <n v="9526.7513487555952"/>
    <n v="39239.83673673484"/>
    <n v="1302.8259515829704"/>
  </r>
  <r>
    <d v="1922-12-01T00:00:00"/>
    <n v="31"/>
    <x v="2"/>
    <x v="1"/>
    <s v="AN"/>
    <n v="0.22696393974301921"/>
    <n v="1"/>
    <n v="-1332.3146405218818"/>
    <n v="-773.38416395313288"/>
    <n v="-937.17949998687504"/>
    <n v="-3042.8783044618899"/>
    <n v="25.007605727014464"/>
    <n v="406.70971679687506"/>
    <n v="12722.400000000001"/>
    <n v="3051.5450271870982"/>
    <n v="24.850906585646058"/>
    <n v="404.16124957838349"/>
    <n v="3032.4238649764061"/>
    <n v="-19.121162210692091"/>
    <n v="37.772246779764977"/>
    <n v="614.30670166015625"/>
    <n v="3124.8"/>
    <n v="1546.6933680326083"/>
    <n v="106.78111748183062"/>
    <n v="1736.6283891534281"/>
    <n v="3124.8"/>
    <n v="1578.1066319673919"/>
    <n v="44.938876850112408"/>
    <n v="730.86076597629051"/>
    <n v="57.204634248684982"/>
    <n v="930.3441860337208"/>
    <n v="6696"/>
    <n v="1987.3637978662564"/>
    <n v="2529.8010797021589"/>
    <n v="542.43728183590247"/>
    <n v="7432.5599999999995"/>
    <n v="956.87886563930851"/>
    <n v="1218.0523717084466"/>
    <n v="261.17350606913806"/>
    <n v="803.61078790504052"/>
    <n v="7542.4810587252723"/>
    <n v="9905.0773163870126"/>
    <n v="1462.1309814453125"/>
    <n v="500.09537535342679"/>
    <n v="461.15702479338842"/>
    <n v="12.33899589601627"/>
    <n v="2.675660400390625E-2"/>
    <n v="686.20114571689351"/>
    <n v="503.05075992553668"/>
    <n v="183.15038579135683"/>
    <n v="256.69427344599194"/>
    <n v="3167.3495865809728"/>
    <n v="1473.0886121683259"/>
    <n v="501.31188525990569"/>
    <n v="12.182296754647865"/>
    <n v="2.6416808374774045E-2"/>
    <n v="686.24970412629091"/>
    <n v="503.05024949665233"/>
    <n v="183.19945462963858"/>
    <n v="256.7249193889408"/>
    <n v="3127.4991523091285"/>
    <n v="1690"/>
    <n v="492.79580866325773"/>
    <n v="338.18181818181819"/>
    <n v="37.772246779764977"/>
    <n v="0.11169212757457385"/>
    <n v="15565.442655178946"/>
    <n v="1690"/>
    <n v="492.79580866325773"/>
    <n v="106.78111748183062"/>
    <n v="0.31575061620971417"/>
    <n v="44003.084341537338"/>
    <n v="674.5999755859375"/>
    <n v="409.33039810034484"/>
    <n v="196.7603305785124"/>
    <n v="46.143293840392559"/>
    <n v="0.23451522827148436"/>
    <n v="15794.440360804487"/>
    <n v="674.6"/>
    <n v="409.33040293799888"/>
    <n v="58.409051238965134"/>
    <n v="0.29685379703943132"/>
    <n v="19992.90060260985"/>
    <n v="34527.232602564407"/>
    <n v="67123.484096456319"/>
    <n v="32596.251493891912"/>
    <n v="12089.054613768072"/>
    <n v="20519.656023211552"/>
    <n v="22867.883024310053"/>
    <n v="55476.593661289677"/>
    <n v="10697.768376763654"/>
    <n v="49762.020177584207"/>
    <n v="26932.774554033582"/>
    <n v="87392.563108381437"/>
    <n v="31915.96944709176"/>
  </r>
  <r>
    <d v="1923-01-01T00:00:00"/>
    <n v="31"/>
    <x v="3"/>
    <x v="1"/>
    <s v="AN"/>
    <n v="0.23573878548749272"/>
    <n v="1"/>
    <n v="-1383.8243890172605"/>
    <n v="-803.28462632434116"/>
    <n v="-973.41259303495497"/>
    <n v="-3160.5216083765567"/>
    <n v="21.514570191438533"/>
    <n v="349.90093994140625"/>
    <n v="12722.400000000001"/>
    <n v="2625.3084920013239"/>
    <n v="21.273553391245514"/>
    <n v="345.98117746514885"/>
    <n v="2595.8984946538744"/>
    <n v="-29.409997347449462"/>
    <n v="120.79982744705579"/>
    <n v="1964.6208496093752"/>
    <n v="3124.8"/>
    <n v="3124.8"/>
    <n v="120.79977871351005"/>
    <n v="1964.6200570342362"/>
    <n v="3124.8"/>
    <n v="0"/>
    <n v="64.915119507529525"/>
    <n v="1055.7432070444991"/>
    <n v="64.915128845025691"/>
    <n v="1055.7433589043158"/>
    <n v="6696"/>
    <n v="2870.7873335090503"/>
    <n v="2870.7877464477606"/>
    <n v="4.1293871026937268E-4"/>
    <n v="7432.5599999999995"/>
    <n v="1382.2309383562094"/>
    <n v="1382.2311371785515"/>
    <n v="1.9882234209944727E-4"/>
    <n v="6.1176105236881995E-4"/>
    <n v="10003.126763866583"/>
    <n v="9973.7173782801874"/>
    <n v="1524.0364990234375"/>
    <n v="506.87045365255608"/>
    <n v="461.15702479338842"/>
    <n v="15.046950814743672"/>
    <n v="3.2628692626953122E-2"/>
    <n v="686.47395238392244"/>
    <n v="503.05959396079737"/>
    <n v="183.41435842312507"/>
    <n v="256.85913755316278"/>
    <n v="3864.9468090799196"/>
    <n v="1535.235140438084"/>
    <n v="508.07134890015561"/>
    <n v="14.805934014550651"/>
    <n v="3.2106057630118798E-2"/>
    <n v="686.52290689453935"/>
    <n v="503.05880669040704"/>
    <n v="183.46410020413231"/>
    <n v="256.89020378249086"/>
    <n v="3803.4994061880298"/>
    <n v="1690"/>
    <n v="492.79580866325773"/>
    <n v="338.18181818181819"/>
    <n v="120.79982744705579"/>
    <n v="0.35720379083806819"/>
    <n v="49780.009059189942"/>
    <n v="1690"/>
    <n v="492.79580866325773"/>
    <n v="120.79977871351005"/>
    <n v="0.35720364673349747"/>
    <n v="49779.988976741166"/>
    <n v="674.5999755859375"/>
    <n v="409.33039810034484"/>
    <n v="196.7603305785124"/>
    <n v="66.425481178977279"/>
    <n v="0.33759590148925783"/>
    <n v="22736.853258635336"/>
    <n v="674.6"/>
    <n v="409.33040293799888"/>
    <n v="66.425490516473445"/>
    <n v="0.33759594894545059"/>
    <n v="22736.856723492059"/>
    <n v="76381.809126905195"/>
    <n v="76320.345106421257"/>
    <n v="-61.464020483937929"/>
    <n v="12360.415301081244"/>
    <n v="56312.329059189942"/>
    <n v="31119.071530500594"/>
    <n v="99791.815890771788"/>
    <n v="10885.733511824645"/>
    <n v="55509.024350416825"/>
    <n v="30145.663014083417"/>
    <n v="96540.42087632489"/>
    <n v="-3251.3950144468981"/>
  </r>
  <r>
    <d v="1923-02-01T00:00:00"/>
    <n v="28"/>
    <x v="4"/>
    <x v="1"/>
    <s v="AN"/>
    <n v="4.8867257602618119E-2"/>
    <n v="1"/>
    <n v="-259.09810918968947"/>
    <n v="-150.40169075903395"/>
    <n v="-182.25532395472453"/>
    <n v="-591.75512390344807"/>
    <n v="20.285941696797522"/>
    <n v="365.26770019531256"/>
    <n v="11491.2"/>
    <n v="2475.3854960132649"/>
    <n v="20.830914933061358"/>
    <n v="375.08046233637265"/>
    <n v="2541.8856794864273"/>
    <n v="66.500183473162451"/>
    <n v="107.43958225723141"/>
    <n v="1934.552001953125"/>
    <n v="2822.4"/>
    <n v="2822.4"/>
    <n v="107.43962151645636"/>
    <n v="1934.55270885286"/>
    <n v="2822.4"/>
    <n v="0"/>
    <n v="49.572401987540822"/>
    <n v="892.59830959708916"/>
    <n v="49.572396735869155"/>
    <n v="892.59821503573926"/>
    <n v="6048"/>
    <n v="2192.2754636682794"/>
    <n v="2192.2752314198815"/>
    <n v="-2.3224839787872043E-4"/>
    <n v="6713.2800000000007"/>
    <n v="1055.5400380625049"/>
    <n v="1055.539926239202"/>
    <n v="-1.1182330285919306E-4"/>
    <n v="-3.4407170073791349E-4"/>
    <n v="8545.6009977440481"/>
    <n v="8612.1008371455118"/>
    <n v="1572.10302734375"/>
    <n v="511.97374014615343"/>
    <n v="416.52892561983469"/>
    <n v="15.289360634039257"/>
    <n v="3.6706599934895834E-2"/>
    <n v="686.68321839315229"/>
    <n v="503.05555478503334"/>
    <n v="183.62766360811895"/>
    <n v="256.99235730645069"/>
    <n v="3929.2488310501981"/>
    <n v="1582.7566768080478"/>
    <n v="513.08712428415936"/>
    <n v="15.834333870303091"/>
    <n v="3.8014968220370517E-2"/>
    <n v="686.72929944321982"/>
    <n v="503.05716118420457"/>
    <n v="183.67213825901524"/>
    <n v="257.02013394966798"/>
    <n v="4069.742612349065"/>
    <n v="1690"/>
    <n v="492.79580866325773"/>
    <n v="305.45454545454544"/>
    <n v="107.43958225723141"/>
    <n v="0.35173672762784092"/>
    <n v="36119.825495023542"/>
    <n v="1690"/>
    <n v="492.79580866325773"/>
    <n v="107.43962151645636"/>
    <n v="0.35173685615506545"/>
    <n v="36119.83869347725"/>
    <n v="674.5999755859375"/>
    <n v="409.33039810034484"/>
    <n v="177.71900826446281"/>
    <n v="50.435839520919423"/>
    <n v="0.28379541397094726"/>
    <n v="14084.050675914814"/>
    <n v="674.6"/>
    <n v="409.33040293799888"/>
    <n v="50.435834269247756"/>
    <n v="0.28379538442052543"/>
    <n v="14084.049375853645"/>
    <n v="54133.125001988556"/>
    <n v="54273.630681679962"/>
    <n v="140.50567969140684"/>
    <n v="11706.714327063462"/>
    <n v="42019.985495023546"/>
    <n v="21061.466177645598"/>
    <n v="74788.165999732606"/>
    <n v="11654.610182645803"/>
    <n v="41869.597002718219"/>
    <n v="20879.209209558005"/>
    <n v="74403.416394922024"/>
    <n v="-384.74960481058224"/>
  </r>
  <r>
    <d v="1923-03-01T00:00:00"/>
    <n v="31"/>
    <x v="5"/>
    <x v="1"/>
    <s v="AN"/>
    <n v="4.8876548113095164E-2"/>
    <n v="1"/>
    <n v="-286.91315767156669"/>
    <n v="-166.54781522633402"/>
    <n v="-201.82104246859257"/>
    <n v="-655.2820153664934"/>
    <n v="129.55460533961778"/>
    <n v="2107.0036621093755"/>
    <n v="12722.400000000001"/>
    <n v="12722.400000000001"/>
    <n v="42.219662453931882"/>
    <n v="686.63698345776311"/>
    <n v="5151.8407006728921"/>
    <n v="-7570.5592993271093"/>
    <n v="103.06974343039772"/>
    <n v="1676.2686767578125"/>
    <n v="3124.8"/>
    <n v="3124.8"/>
    <n v="103.06977736039579"/>
    <n v="1676.2692285763294"/>
    <n v="3124.8"/>
    <n v="0"/>
    <n v="38.898798871158569"/>
    <n v="632.62831497448747"/>
    <n v="27.101567704807294"/>
    <n v="440.76474358624768"/>
    <n v="6696"/>
    <n v="1720.2491489688389"/>
    <n v="1198.5318347318819"/>
    <n v="-521.71731423695701"/>
    <n v="7432.5599999999995"/>
    <n v="828.26810876277455"/>
    <n v="577.07088338942435"/>
    <n v="-251.19722537335019"/>
    <n v="-772.9145396103072"/>
    <n v="18395.717257731616"/>
    <n v="10052.243418794198"/>
    <n v="1509.052001953125"/>
    <n v="505.25196310415231"/>
    <n v="461.15702479338842"/>
    <n v="129.21143966296486"/>
    <n v="0.2801896809895833"/>
    <n v="686.40825846933353"/>
    <n v="503.45610451149867"/>
    <n v="182.95215395783487"/>
    <n v="256.57046775436578"/>
    <n v="33151.839513541905"/>
    <n v="1607.0406156427143"/>
    <n v="515.60169785221979"/>
    <n v="41.876496777278966"/>
    <n v="9.0807457169368375E-2"/>
    <n v="686.83392914932222"/>
    <n v="503.14848649354968"/>
    <n v="183.68544265577253"/>
    <n v="257.02844321066277"/>
    <n v="10763.450773780349"/>
    <n v="1690"/>
    <n v="492.79580866325773"/>
    <n v="338.18181818181819"/>
    <n v="103.06974343039772"/>
    <n v="0.30477612304687496"/>
    <n v="42473.676247114825"/>
    <n v="1690"/>
    <n v="492.79580866325773"/>
    <n v="103.06977736039579"/>
    <n v="0.30477622337751442"/>
    <n v="42473.690229217667"/>
    <n v="689.83673095703125"/>
    <n v="412.32148808090722"/>
    <n v="196.7603305785124"/>
    <n v="39.999720025180785"/>
    <n v="0.20329158782958984"/>
    <n v="13791.597438718001"/>
    <n v="701.63397972710698"/>
    <n v="414.59972296151545"/>
    <n v="28.202488858829511"/>
    <n v="0.14333422177076491"/>
    <n v="9777.7312446116048"/>
    <n v="89417.113199374726"/>
    <n v="63014.872247609623"/>
    <n v="-26402.240951765103"/>
    <n v="51744.39951354191"/>
    <n v="49005.996247114825"/>
    <n v="20469.314696449615"/>
    <n v="121219.71045710635"/>
    <n v="21498.538316781676"/>
    <n v="48839.462413991336"/>
    <n v="15480.712920264319"/>
    <n v="85818.713651037338"/>
    <n v="-35400.996806069015"/>
  </r>
  <r>
    <d v="1923-04-01T00:00:00"/>
    <n v="30"/>
    <x v="6"/>
    <x v="1"/>
    <s v="AN"/>
    <n v="4.8952038117757168E-2"/>
    <n v="1"/>
    <n v="-278.08673813935491"/>
    <n v="-161.42424089711602"/>
    <n v="-195.61234431855763"/>
    <n v="-635.12332335502879"/>
    <n v="133.67428977272726"/>
    <n v="2246.470703125"/>
    <n v="12312"/>
    <n v="12312"/>
    <n v="98.88819306696287"/>
    <n v="1661.8710223753483"/>
    <n v="12066.799880607121"/>
    <n v="-245.20011939287906"/>
    <n v="224.55771403667356"/>
    <n v="3773.817138671875"/>
    <n v="3024"/>
    <n v="3024"/>
    <n v="219.55765784397587"/>
    <n v="3689.7884165445944"/>
    <n v="3024"/>
    <n v="0"/>
    <n v="60.499254048560275"/>
    <n v="1016.723574982749"/>
    <n v="88.21939596197646"/>
    <n v="1482.5759599165488"/>
    <n v="6480"/>
    <n v="2675.5013859168457"/>
    <n v="3901.3888662422605"/>
    <n v="1225.8874803254148"/>
    <n v="7192.7999999999993"/>
    <n v="1288.2043709970001"/>
    <n v="1878.4464911536807"/>
    <n v="590.24212015668058"/>
    <n v="1816.1296004820954"/>
    <n v="19299.705756913845"/>
    <n v="20870.635238003062"/>
    <n v="1513.84326171875"/>
    <n v="505.77093032926109"/>
    <n v="446.28099173553721"/>
    <n v="134.20631133780992"/>
    <n v="0.30072154947916668"/>
    <n v="686.42928756978256"/>
    <n v="503.45856274230755"/>
    <n v="182.97072482747501"/>
    <n v="256.58206619099951"/>
    <n v="34434.932658927835"/>
    <n v="1646.6180821287116"/>
    <n v="519.63250315063215"/>
    <n v="99.420214632045528"/>
    <n v="0.22277492537921312"/>
    <n v="687.00324332427772"/>
    <n v="503.336455523214"/>
    <n v="183.66678780106372"/>
    <n v="257.01679232115436"/>
    <n v="25552.664656609039"/>
    <n v="1713"/>
    <n v="494.9910223452323"/>
    <n v="327.27272727272725"/>
    <n v="224.55771403667356"/>
    <n v="0.6861485706676137"/>
    <n v="87049.458631869667"/>
    <n v="1718"/>
    <n v="495.46512740352443"/>
    <n v="219.55765784397587"/>
    <n v="0.67087062118992635"/>
    <n v="85192.714360672238"/>
    <n v="780.4659423828125"/>
    <n v="429.05241718616003"/>
    <n v="190.41322314049586"/>
    <n v="65.921665967200411"/>
    <n v="0.34620319366455077"/>
    <n v="22150.284110121411"/>
    <n v="764.54309017338051"/>
    <n v="426.23472644162746"/>
    <n v="93.641807880616597"/>
    <n v="0.4917820639563632"/>
    <n v="31257.870918834629"/>
    <n v="143634.67540091893"/>
    <n v="142003.2499361159"/>
    <n v="-1631.4254648030328"/>
    <n v="52427.732658927838"/>
    <n v="93371.058631869673"/>
    <n v="30109.989867035256"/>
    <n v="175908.78115783277"/>
    <n v="43022.177799076802"/>
    <n v="91352.890119775126"/>
    <n v="40838.093931912015"/>
    <n v="175213.16185076395"/>
    <n v="-695.61930706881685"/>
  </r>
  <r>
    <d v="1923-05-01T00:00:00"/>
    <n v="31"/>
    <x v="7"/>
    <x v="1"/>
    <s v="AN"/>
    <n v="4.8963419662080065E-2"/>
    <n v="1"/>
    <n v="-287.42310756355596"/>
    <n v="-166.84383176693106"/>
    <n v="-202.17975246866104"/>
    <n v="-656.4466917991482"/>
    <n v="192.14793469137396"/>
    <n v="3124.986572265625"/>
    <n v="12722.400000000001"/>
    <n v="12722.400000000001"/>
    <n v="160.99218275148451"/>
    <n v="2618.2868431357024"/>
    <n v="12722.400000000001"/>
    <n v="0"/>
    <n v="205.54287997159091"/>
    <n v="3342.83447265625"/>
    <n v="3124.8"/>
    <n v="3124.8"/>
    <n v="238.07667130146223"/>
    <n v="3871.9458639081895"/>
    <n v="3124.8"/>
    <n v="0"/>
    <n v="115.9128094242821"/>
    <n v="1885.1411210131903"/>
    <n v="144.13590645577497"/>
    <n v="2344.1457904769854"/>
    <n v="6696"/>
    <n v="5126.0943153325088"/>
    <n v="6374.2243362748368"/>
    <n v="1248.130020942328"/>
    <n v="7432.5599999999995"/>
    <n v="7432.5599999999995"/>
    <n v="7432.5599999999995"/>
    <n v="0"/>
    <n v="1248.130020942328"/>
    <n v="28405.854315332508"/>
    <n v="29653.984336274836"/>
    <n v="1596.53173828125"/>
    <n v="514.51744986698907"/>
    <n v="461.15702479338842"/>
    <n v="195.93790386105371"/>
    <n v="0.42488326822916667"/>
    <n v="686.78872007674386"/>
    <n v="503.7117933999159"/>
    <n v="183.07692667682795"/>
    <n v="256.64839455601293"/>
    <n v="50287.148458609845"/>
    <n v="1760.4623689625512"/>
    <n v="530.79087842013837"/>
    <n v="164.78215192116426"/>
    <n v="0.35732330434517701"/>
    <n v="687.48201743494781"/>
    <n v="503.59003560211505"/>
    <n v="183.89198183283276"/>
    <n v="257.15743725369572"/>
    <n v="42374.955893195751"/>
    <n v="1814.8138427734375"/>
    <n v="504.43498104114644"/>
    <n v="338.18181818181819"/>
    <n v="205.54287997159091"/>
    <n v="0.6077880859375"/>
    <n v="86702.033860630967"/>
    <n v="1787.2800803066375"/>
    <n v="501.92360900825577"/>
    <n v="238.07667130146223"/>
    <n v="0.70399015707421631"/>
    <n v="99925.451177377152"/>
    <n v="938.201416015625"/>
    <n v="454.64458473932848"/>
    <n v="196.7603305785124"/>
    <n v="126.78179364669421"/>
    <n v="0.64434631347656246"/>
    <n v="48200.391553504625"/>
    <n v="894.05549435149339"/>
    <n v="447.86830108034508"/>
    <n v="155.00489067818708"/>
    <n v="0.78778527268399856"/>
    <n v="58052.025646061156"/>
    <n v="185189.57387274544"/>
    <n v="200352.43271663407"/>
    <n v="15162.858843888622"/>
    <n v="68879.70845860985"/>
    <n v="93234.353860630974"/>
    <n v="64888.245868837133"/>
    <n v="227002.30818807796"/>
    <n v="60680.092785632194"/>
    <n v="106290.92734561022"/>
    <n v="75785.830229867337"/>
    <n v="242756.85036110977"/>
    <n v="15754.542173031805"/>
  </r>
  <r>
    <d v="1923-06-01T00:00:00"/>
    <n v="30"/>
    <x v="8"/>
    <x v="1"/>
    <s v="AN"/>
    <n v="4.9016790768360186E-2"/>
    <n v="1"/>
    <n v="-278.45458499690051"/>
    <n v="-161.63776923774452"/>
    <n v="-195.87109591036736"/>
    <n v="-635.96345014501253"/>
    <n v="155.01034187758265"/>
    <n v="2605.034912109375"/>
    <n v="12312"/>
    <n v="12312"/>
    <n v="119.53369406462078"/>
    <n v="2008.8301363637659"/>
    <n v="12312"/>
    <n v="0"/>
    <n v="164.6043808109504"/>
    <n v="2766.26806640625"/>
    <n v="3024"/>
    <n v="3024"/>
    <n v="202.35969145002841"/>
    <n v="3400.7670368685331"/>
    <n v="3024"/>
    <n v="0"/>
    <n v="115.49133674448187"/>
    <n v="1940.8960758447647"/>
    <n v="117.92694060829615"/>
    <n v="1981.8277518894215"/>
    <n v="6480"/>
    <n v="5107.4552303278151"/>
    <n v="5215.1666660415367"/>
    <n v="107.71143571372158"/>
    <n v="7192.7999999999993"/>
    <n v="7192.7999999999993"/>
    <n v="7192.7999999999993"/>
    <n v="0"/>
    <n v="107.71143571372158"/>
    <n v="27636.255230327813"/>
    <n v="27743.966666041535"/>
    <n v="1590.8958740234375"/>
    <n v="513.93350749184378"/>
    <n v="446.28099173553721"/>
    <n v="155.55982534865703"/>
    <n v="0.34856923828124997"/>
    <n v="686.76443101972313"/>
    <n v="503.5357829190196"/>
    <n v="183.22864810070354"/>
    <n v="256.74315217129441"/>
    <n v="39938.91991123023"/>
    <n v="1790.3031352664416"/>
    <n v="533.61546998439326"/>
    <n v="120.08317753569516"/>
    <n v="0.26907526818183541"/>
    <n v="687.6055162763962"/>
    <n v="503.40844582054689"/>
    <n v="184.19707045584931"/>
    <n v="257.34798035320068"/>
    <n v="30903.163213205986"/>
    <n v="1916.2664794921875"/>
    <n v="513.43382358628412"/>
    <n v="327.27272727272725"/>
    <n v="164.6043808109504"/>
    <n v="0.50295783025568186"/>
    <n v="66186.076745296741"/>
    <n v="1850.9774208632432"/>
    <n v="507.68769653927234"/>
    <n v="202.35969145002841"/>
    <n v="0.61832127943064241"/>
    <n v="80456.552784615546"/>
    <n v="968.42059326171875"/>
    <n v="459.13123904656595"/>
    <n v="190.41322314049586"/>
    <n v="120.73702947443182"/>
    <n v="0.63407901763916019"/>
    <n v="43412.830567221506"/>
    <n v="921.83901101143158"/>
    <n v="452.16467526870247"/>
    <n v="123.1726333382461"/>
    <n v="0.64687016640311545"/>
    <n v="43616.58216295614"/>
    <n v="149537.82722374849"/>
    <n v="154976.29816077766"/>
    <n v="5438.4709370291675"/>
    <n v="57931.719911230233"/>
    <n v="72507.676745296747"/>
    <n v="59709.08579754932"/>
    <n v="190148.48245407629"/>
    <n v="48617.508628209085"/>
    <n v="86616.515015377809"/>
    <n v="59824.677733087308"/>
    <n v="195058.7013766742"/>
    <n v="4910.2189225979091"/>
  </r>
  <r>
    <d v="1923-07-01T00:00:00"/>
    <n v="31"/>
    <x v="9"/>
    <x v="1"/>
    <s v="AN"/>
    <n v="4.9059090751540246E-2"/>
    <n v="1"/>
    <n v="-287.98471216606151"/>
    <n v="-167.16983291768841"/>
    <n v="-202.57479753126"/>
    <n v="-657.72934261500995"/>
    <n v="124.7688252195248"/>
    <n v="2029.1704101562502"/>
    <n v="12722.400000000001"/>
    <n v="12722.400000000001"/>
    <n v="138.09856015469427"/>
    <n v="2245.9577659567212"/>
    <n v="12722.400000000001"/>
    <n v="0"/>
    <n v="191.65150035511363"/>
    <n v="3116.912841796875"/>
    <n v="3124.8"/>
    <n v="3124.8"/>
    <n v="205.14540339951924"/>
    <n v="3336.3701359330416"/>
    <n v="3124.8"/>
    <n v="0"/>
    <n v="123.86767720387986"/>
    <n v="2014.5146426975086"/>
    <n v="129.51153305742631"/>
    <n v="2106.3031585952399"/>
    <n v="6696"/>
    <n v="5477.8880705417205"/>
    <n v="5727.4803075957188"/>
    <n v="249.59223705399836"/>
    <n v="7432.5599999999995"/>
    <n v="7432.5599999999995"/>
    <n v="7432.5599999999995"/>
    <n v="0"/>
    <n v="249.59223705399836"/>
    <n v="28757.64807054172"/>
    <n v="29007.240307595719"/>
    <n v="1542.6732177734375"/>
    <n v="508.86492789231784"/>
    <n v="461.15702479338842"/>
    <n v="126.03379455061983"/>
    <n v="0.27329908854166668"/>
    <n v="686.55535525512971"/>
    <n v="503.44439402445101"/>
    <n v="183.1109612306787"/>
    <n v="256.66965083662041"/>
    <n v="32349.050040921942"/>
    <n v="1728.750662566551"/>
    <n v="527.74488954521621"/>
    <n v="139.36352948578929"/>
    <n v="0.30220406931506277"/>
    <n v="687.34987299516138"/>
    <n v="503.49379318191768"/>
    <n v="183.8560798132437"/>
    <n v="257.13501464736134"/>
    <n v="35835.243195636402"/>
    <n v="1842.4371337890625"/>
    <n v="506.9241493180499"/>
    <n v="338.18181818181819"/>
    <n v="191.65150035511363"/>
    <n v="0.56671142578125"/>
    <n v="81241.298553996006"/>
    <n v="1763.6542752550383"/>
    <n v="499.74395253104694"/>
    <n v="205.14540339951924"/>
    <n v="0.60661275198782572"/>
    <n v="85729.637965190457"/>
    <n v="904.97430419921875"/>
    <n v="449.56987681545559"/>
    <n v="196.7603305785124"/>
    <n v="125.41816043065599"/>
    <n v="0.63741588592529297"/>
    <n v="47149.737838785666"/>
    <n v="852.74891858057526"/>
    <n v="441.26997064302839"/>
    <n v="131.06201628420243"/>
    <n v="0.66609979714333389"/>
    <n v="48361.846103796073"/>
    <n v="160740.08643370363"/>
    <n v="169926.72726462292"/>
    <n v="9186.6408309192921"/>
    <n v="50941.610040921943"/>
    <n v="87773.618553995999"/>
    <n v="64189.385909327386"/>
    <n v="202904.61450424534"/>
    <n v="54139.818483470342"/>
    <n v="92094.788132272763"/>
    <n v="65448.51161386053"/>
    <n v="211683.11822960363"/>
    <n v="8778.503725358285"/>
  </r>
  <r>
    <d v="1923-08-01T00:00:00"/>
    <n v="31"/>
    <x v="10"/>
    <x v="1"/>
    <s v="AN"/>
    <n v="4.8985536273180363E-2"/>
    <n v="1"/>
    <n v="-287.55293560937247"/>
    <n v="-166.91919456158755"/>
    <n v="-202.27107637921637"/>
    <n v="-656.74320655017641"/>
    <n v="116.88990791257748"/>
    <n v="1901.0321044921877"/>
    <n v="12722.400000000001"/>
    <n v="12722.400000000001"/>
    <n v="129.13792930517917"/>
    <n v="2100.2270760654142"/>
    <n v="12722.400000000001"/>
    <n v="0"/>
    <n v="166.94370674070248"/>
    <n v="2715.0791015625"/>
    <n v="3124.8"/>
    <n v="3124.8"/>
    <n v="178.57279516860737"/>
    <n v="2904.2080934679425"/>
    <n v="3124.8"/>
    <n v="0"/>
    <n v="145.28806509719408"/>
    <n v="2362.883854403291"/>
    <n v="153.40457330288413"/>
    <n v="2494.8862055979812"/>
    <n v="6696"/>
    <n v="6425.177064376885"/>
    <n v="6784.1191586992163"/>
    <n v="358.94209432233129"/>
    <n v="7432.5599999999995"/>
    <n v="7432.5599999999995"/>
    <n v="7432.5599999999995"/>
    <n v="0"/>
    <n v="358.94209432233129"/>
    <n v="29704.937064376885"/>
    <n v="30063.879158699216"/>
    <n v="1455.13623046875"/>
    <n v="499.31482269271362"/>
    <n v="461.15702479338842"/>
    <n v="118.25918549845041"/>
    <n v="0.25644016927083335"/>
    <n v="686.17008797222763"/>
    <n v="503.41591390693532"/>
    <n v="182.75417406529232"/>
    <n v="256.44681941247836"/>
    <n v="30327.191987387891"/>
    <n v="1628.9655996942552"/>
    <n v="517.84480934468968"/>
    <n v="130.50720689105211"/>
    <n v="0.28299949881393022"/>
    <n v="686.92790988349134"/>
    <n v="503.46089151093491"/>
    <n v="183.46701837255642"/>
    <n v="256.89202632458012"/>
    <n v="33526.26082820358"/>
    <n v="1694.7169189453125"/>
    <n v="493.24794541216625"/>
    <n v="338.18181818181819"/>
    <n v="166.94370674070248"/>
    <n v="0.49365074573863638"/>
    <n v="68858.409805999239"/>
    <n v="1604.3049063296062"/>
    <n v="484.40080984329154"/>
    <n v="178.57279516860737"/>
    <n v="0.52803783517598957"/>
    <n v="72333.887959722488"/>
    <n v="770"/>
    <n v="427.20584721756143"/>
    <n v="196.7603305785124"/>
    <n v="144.59715118155992"/>
    <n v="0.73488975524902345"/>
    <n v="51655.738750470278"/>
    <n v="709.65811969167476"/>
    <n v="416.13110519267923"/>
    <n v="152.71365938724998"/>
    <n v="0.77614048999736418"/>
    <n v="53140.999172129057"/>
    <n v="150841.3405438574"/>
    <n v="159001.14796005512"/>
    <n v="8159.8074161977274"/>
    <n v="48919.751987387892"/>
    <n v="75390.729805999232"/>
    <n v="69642.675814847171"/>
    <n v="193953.15760823429"/>
    <n v="51831.267892594209"/>
    <n v="78699.288765160905"/>
    <n v="71284.60725444906"/>
    <n v="201815.16391220418"/>
    <n v="7862.0063039698871"/>
  </r>
  <r>
    <d v="1923-09-01T00:00:00"/>
    <n v="30"/>
    <x v="11"/>
    <x v="1"/>
    <s v="AN"/>
    <n v="4.8883558931203219E-2"/>
    <n v="1"/>
    <n v="-277.69772157637925"/>
    <n v="-161.19842393153573"/>
    <n v="-195.33870148908809"/>
    <n v="-634.23484699700316"/>
    <n v="67.644264107696287"/>
    <n v="1136.7994384765625"/>
    <n v="12312"/>
    <n v="8254.2695213955067"/>
    <n v="89.62454989732052"/>
    <n v="1506.1903524410809"/>
    <n v="10936.406809133636"/>
    <n v="2682.1372877381291"/>
    <n v="83.115476497933884"/>
    <n v="1396.8017578125"/>
    <n v="3024"/>
    <n v="3024"/>
    <n v="104.48262391239682"/>
    <n v="1755.888540750002"/>
    <n v="3024"/>
    <n v="0"/>
    <n v="77.353683484782863"/>
    <n v="1299.9716252303785"/>
    <n v="85.683314963453356"/>
    <n v="1439.95570980248"/>
    <n v="6480"/>
    <n v="3420.8667631371354"/>
    <n v="3789.2339589949806"/>
    <n v="368.36719585784522"/>
    <n v="7192.7999999999993"/>
    <n v="1647.0839970660281"/>
    <n v="1824.4459802568424"/>
    <n v="177.36198319081427"/>
    <n v="545.72917904865949"/>
    <n v="16346.220281598671"/>
    <n v="19574.08674838546"/>
    <n v="1421.3154296875"/>
    <n v="495.49578094429398"/>
    <n v="446.28099173553721"/>
    <n v="65.129945764462803"/>
    <n v="0.14593932291666664"/>
    <n v="686.01925191684086"/>
    <n v="503.22036608061597"/>
    <n v="182.79888583622488"/>
    <n v="256.47474414901427"/>
    <n v="16704.186176379771"/>
    <n v="1573.1644237396645"/>
    <n v="512.08494679902446"/>
    <n v="87.110231554087036"/>
    <n v="0.19519144477860242"/>
    <n v="686.68781423009386"/>
    <n v="503.29430288937436"/>
    <n v="183.3935113407195"/>
    <n v="256.84611750784637"/>
    <n v="22373.924769876747"/>
    <n v="1641.3271484375"/>
    <n v="488.07049851268528"/>
    <n v="327.27272727272725"/>
    <n v="83.115476497933884"/>
    <n v="0.25396395596590909"/>
    <n v="31769.123300867159"/>
    <n v="1529.5479936218012"/>
    <n v="476.7798550771131"/>
    <n v="104.48262391239682"/>
    <n v="0.31925246195454587"/>
    <n v="39012.406580542411"/>
    <n v="700"/>
    <n v="414.2860926249607"/>
    <n v="190.41322314049586"/>
    <n v="76.491145564307857"/>
    <n v="0.40171131134033206"/>
    <n v="24817.172155721859"/>
    <n v="631.32848697559223"/>
    <n v="400.51712855121116"/>
    <n v="84.820777042978349"/>
    <n v="0.44545633776911375"/>
    <n v="26605.052138172214"/>
    <n v="73290.481632968789"/>
    <n v="87991.383488591367"/>
    <n v="14700.901855622578"/>
    <n v="30639.255697775279"/>
    <n v="38090.723300867161"/>
    <n v="33881.122915925022"/>
    <n v="102611.10191456747"/>
    <n v="38713.433857434007"/>
    <n v="45172.808156610874"/>
    <n v="36019.393375934946"/>
    <n v="119905.63538997983"/>
    <n v="17294.533475412361"/>
  </r>
  <r>
    <d v="1923-10-01T00:00:00"/>
    <n v="31"/>
    <x v="0"/>
    <x v="2"/>
    <s v="C"/>
    <n v="4.8939918267436489E-2"/>
    <n v="1"/>
    <n v="-287.28515061677501"/>
    <n v="-166.76375029465521"/>
    <n v="-202.08271050989879"/>
    <n v="-656.13161142132901"/>
    <n v="80.864875064566121"/>
    <n v="1315.1411132812502"/>
    <n v="12722.400000000001"/>
    <n v="9867.510311505639"/>
    <n v="105.71205419895033"/>
    <n v="1719.2417416764772"/>
    <n v="12722.400000000001"/>
    <n v="2854.8896884943624"/>
    <n v="87.206782428331607"/>
    <n v="1418.2823486328125"/>
    <n v="3124.8"/>
    <n v="3124.8"/>
    <n v="74.221538861538392"/>
    <n v="1207.0976078287831"/>
    <n v="3039.2145479631486"/>
    <n v="-85.585452036851621"/>
    <n v="50.543724046443117"/>
    <n v="822.01486688435716"/>
    <n v="47.577118714456397"/>
    <n v="773.76765651199253"/>
    <n v="6696"/>
    <n v="2235.2309274278614"/>
    <n v="2104.0366374812793"/>
    <n v="-131.1942899465821"/>
    <n v="7432.5599999999995"/>
    <n v="1076.2222983911925"/>
    <n v="1013.0546773058012"/>
    <n v="-63.167621085391261"/>
    <n v="-194.36191103197336"/>
    <n v="16303.763537324694"/>
    <n v="18878.70586275023"/>
    <n v="1375.442138671875"/>
    <n v="490.19223368236214"/>
    <n v="461.15702479338842"/>
    <n v="74.737851562499998"/>
    <n v="0.16206595052083334"/>
    <n v="685.81290457797888"/>
    <n v="503.26085640727013"/>
    <n v="182.55204817070876"/>
    <n v="256.32058168501618"/>
    <n v="19156.849586388395"/>
    <n v="1502.4439684549945"/>
    <n v="504.53394207373958"/>
    <n v="99.585030696884203"/>
    <n v="0.2159460343068636"/>
    <n v="686.37921901423215"/>
    <n v="503.3484856386284"/>
    <n v="183.03073337560375"/>
    <n v="256.61954452973333"/>
    <n v="25555.465219413942"/>
    <n v="1571.1497802734375"/>
    <n v="481.05662255445952"/>
    <n v="338.18181818181819"/>
    <n v="87.206782428331607"/>
    <n v="0.25786951793323865"/>
    <n v="35080.688869942867"/>
    <n v="1472.3558768872219"/>
    <n v="470.74619734537396"/>
    <n v="74.221538861538392"/>
    <n v="0.21947229233250598"/>
    <n v="29217.188800952183"/>
    <n v="662.11224365234375"/>
    <n v="406.8366110714079"/>
    <n v="196.7603305785124"/>
    <n v="49.850147412512911"/>
    <n v="0.25335466384887695"/>
    <n v="16959.307975067768"/>
    <n v="596.40730569266429"/>
    <n v="393.02892266279571"/>
    <n v="46.88354208052619"/>
    <n v="0.23827741060751298"/>
    <n v="15408.720529043832"/>
    <n v="71196.846431399026"/>
    <n v="70181.374549409957"/>
    <n v="-1015.4718819890695"/>
    <n v="34894.519897894032"/>
    <n v="41613.008869942867"/>
    <n v="24399.961200886821"/>
    <n v="100907.48996872372"/>
    <n v="43860.740068797168"/>
    <n v="35497.159598620674"/>
    <n v="22452.929133321013"/>
    <n v="101810.82880073885"/>
    <n v="903.33883201512799"/>
  </r>
  <r>
    <d v="1923-11-01T00:00:00"/>
    <n v="30"/>
    <x v="1"/>
    <x v="2"/>
    <s v="C"/>
    <n v="4.7700092137290206E-2"/>
    <n v="1"/>
    <n v="-270.97468341351822"/>
    <n v="-157.2958238319282"/>
    <n v="-190.60956818061169"/>
    <n v="-618.88007542605817"/>
    <n v="28.19308073185692"/>
    <n v="473.80038452148437"/>
    <n v="12312"/>
    <n v="3440.2515877577912"/>
    <n v="28.93782722108029"/>
    <n v="486.31626302093264"/>
    <n v="3531.1290380228365"/>
    <n v="90.877450265045354"/>
    <n v="27.514258216038222"/>
    <n v="462.39239501953125"/>
    <n v="3024"/>
    <n v="1126.6504996965341"/>
    <n v="25.273961543892575"/>
    <n v="424.74296483486131"/>
    <n v="1034.9151039855894"/>
    <n v="-91.735395710944658"/>
    <n v="17.867560148731737"/>
    <n v="300.27427472174168"/>
    <n v="17.286292050009404"/>
    <n v="290.50574139599138"/>
    <n v="6480"/>
    <n v="790.16977469694939"/>
    <n v="764.4639436387256"/>
    <n v="-25.705831058223794"/>
    <n v="7192.7999999999993"/>
    <n v="380.45211374297565"/>
    <n v="368.07523212234935"/>
    <n v="-12.376881620626307"/>
    <n v="-38.0827126788501"/>
    <n v="5737.5239758942507"/>
    <n v="5698.5833177695013"/>
    <n v="1369.3255615234375"/>
    <n v="489.47392365393716"/>
    <n v="446.28099173553721"/>
    <n v="28.242252267884815"/>
    <n v="6.3283565266927078E-2"/>
    <n v="685.78523881043247"/>
    <n v="503.09998390248739"/>
    <n v="182.68525490794508"/>
    <n v="256.40377595275709"/>
    <n v="7241.4201228959837"/>
    <n v="1495.5826059893902"/>
    <n v="503.78558973750091"/>
    <n v="28.986998757108186"/>
    <n v="6.4952349066853529E-2"/>
    <n v="686.34902157766351"/>
    <n v="503.10236978173248"/>
    <n v="183.24665179593103"/>
    <n v="256.75439637914872"/>
    <n v="7442.5393687244459"/>
    <n v="1556.003173828125"/>
    <n v="479.51009233502816"/>
    <n v="327.27272727272725"/>
    <n v="27.514258216038222"/>
    <n v="8.407134454900568E-2"/>
    <n v="10332.283994868027"/>
    <n v="1459.449540743778"/>
    <n v="469.358801301119"/>
    <n v="25.273961543892575"/>
    <n v="7.7225993606338431E-2"/>
    <n v="9290.0715780198934"/>
    <n v="654.19696044921875"/>
    <n v="405.23553012321975"/>
    <n v="190.41322314049586"/>
    <n v="17.000216901794939"/>
    <n v="8.9280652999877946E-2"/>
    <n v="5395.1404190205885"/>
    <n v="589.07327521124853"/>
    <n v="391.40993207202405"/>
    <n v="16.418948803072606"/>
    <n v="8.6227986335580958E-2"/>
    <n v="5032.8960919665851"/>
    <n v="22968.8445367846"/>
    <n v="21765.507038710926"/>
    <n v="-1203.3374980736735"/>
    <n v="16362.471710653776"/>
    <n v="14756.534494564561"/>
    <n v="10561.762307460514"/>
    <n v="41680.768512678856"/>
    <n v="16383.493723333766"/>
    <n v="13465.290858173554"/>
    <n v="9970.8256995470492"/>
    <n v="39819.610281054367"/>
    <n v="-1861.1582316244894"/>
  </r>
  <r>
    <d v="1923-12-01T00:00:00"/>
    <n v="31"/>
    <x v="2"/>
    <x v="2"/>
    <s v="C"/>
    <n v="4.8308066965415231E-2"/>
    <n v="1"/>
    <n v="-283.57608237770188"/>
    <n v="-164.61070434599171"/>
    <n v="-199.47367011359262"/>
    <n v="-647.66045683728623"/>
    <n v="21.170220473108213"/>
    <n v="344.30062866210937"/>
    <n v="12722.400000000001"/>
    <n v="2583.2893286293966"/>
    <n v="24.816298946818321"/>
    <n v="403.59841029099692"/>
    <n v="3028.2008790048476"/>
    <n v="444.91155037545104"/>
    <n v="29.364075978176654"/>
    <n v="477.56091308593756"/>
    <n v="3124.8"/>
    <n v="1202.3966124827389"/>
    <n v="28.551671292619659"/>
    <n v="464.34841752781972"/>
    <n v="1169.1303642069606"/>
    <n v="-33.266248275778253"/>
    <n v="17.721652575504681"/>
    <n v="288.21504860699821"/>
    <n v="17.739663814548276"/>
    <n v="288.50797332800289"/>
    <n v="6696"/>
    <n v="783.7172006855177"/>
    <n v="784.51372447380311"/>
    <n v="0.79652378828541259"/>
    <n v="7432.5599999999995"/>
    <n v="377.34531884858262"/>
    <n v="377.72883030220157"/>
    <n v="0.38351145361895078"/>
    <n v="1.1800352419043634"/>
    <n v="4946.7484606462358"/>
    <n v="5359.5737979878131"/>
    <n v="1383.500244140625"/>
    <n v="491.13447668484685"/>
    <n v="461.15702479338842"/>
    <n v="20.893828367122932"/>
    <n v="4.5307405598958329E-2"/>
    <n v="685.84929754203438"/>
    <n v="503.07875339129981"/>
    <n v="182.77054415073457"/>
    <n v="256.45704334934129"/>
    <n v="5358.3694472809429"/>
    <n v="1506.1112181582341"/>
    <n v="504.93274695586047"/>
    <n v="24.539906840833041"/>
    <n v="5.3213776482809998E-2"/>
    <n v="686.39534021076224"/>
    <n v="503.09076057503268"/>
    <n v="183.30457963572957"/>
    <n v="256.79057521149491"/>
    <n v="6301.6167932940152"/>
    <n v="1542.581298828125"/>
    <n v="478.1295924310873"/>
    <n v="338.18181818181819"/>
    <n v="29.364075978176654"/>
    <n v="8.6829256924715909E-2"/>
    <n v="11740.419498025096"/>
    <n v="1446.8400081908153"/>
    <n v="467.99382288690572"/>
    <n v="28.551671292619659"/>
    <n v="8.4426985005058131E-2"/>
    <n v="11173.604829268697"/>
    <n v="646.11578369140625"/>
    <n v="403.58412064404149"/>
    <n v="196.7603305785124"/>
    <n v="16.805681475174328"/>
    <n v="8.5411939620971683E-2"/>
    <n v="5671.681703527619"/>
    <n v="580.97407283392954"/>
    <n v="389.60235845957402"/>
    <n v="16.823692714217923"/>
    <n v="8.5503478596285654E-2"/>
    <n v="5481.0600037948007"/>
    <n v="22770.47064883366"/>
    <n v="22956.281626357515"/>
    <n v="185.8109775238554"/>
    <n v="13811.818775910342"/>
    <n v="16350.336110507835"/>
    <n v="10961.944223061721"/>
    <n v="41124.099109479896"/>
    <n v="14916.401589921163"/>
    <n v="15585.644489129667"/>
    <n v="10573.028888457215"/>
    <n v="41075.074967508044"/>
    <n v="-49.02414197185135"/>
  </r>
  <r>
    <d v="1924-01-01T00:00:00"/>
    <n v="31"/>
    <x v="3"/>
    <x v="2"/>
    <s v="C"/>
    <n v="4.8912559924254584E-2"/>
    <n v="1"/>
    <n v="-287.12455276496229"/>
    <n v="-166.67052619309601"/>
    <n v="-201.96974243923208"/>
    <n v="-655.76482139729046"/>
    <n v="20.103699154183886"/>
    <n v="326.95532226562506"/>
    <n v="12722.400000000001"/>
    <n v="2453.1474085000004"/>
    <n v="23.69190634619628"/>
    <n v="385.31191772711696"/>
    <n v="2890.9972343821369"/>
    <n v="437.84982588213643"/>
    <n v="37.256038384555787"/>
    <n v="605.911376953125"/>
    <n v="3124.8"/>
    <n v="1525.5557294365228"/>
    <n v="40.624598763788931"/>
    <n v="660.6957594648469"/>
    <n v="1663.4911302284197"/>
    <n v="137.93540079189688"/>
    <n v="17.221652676684798"/>
    <n v="280.08332982242752"/>
    <n v="17.240137044570346"/>
    <n v="280.38394924637259"/>
    <n v="6696"/>
    <n v="761.60535082407762"/>
    <n v="762.42279812443405"/>
    <n v="0.81744730035643443"/>
    <n v="7432.5599999999995"/>
    <n v="366.69887261900027"/>
    <n v="367.09245835620902"/>
    <n v="0.39358573720875256"/>
    <n v="1.211033037565187"/>
    <n v="5107.0073613796012"/>
    <n v="5684.0036210912003"/>
    <n v="1398.876220703125"/>
    <n v="492.91972305514298"/>
    <n v="461.15702479338842"/>
    <n v="19.634128115315082"/>
    <n v="4.2575797526041667E-2"/>
    <n v="685.91856800433231"/>
    <n v="503.07461561782873"/>
    <n v="182.84395238650359"/>
    <n v="256.50289046299082"/>
    <n v="5036.2106132989929"/>
    <n v="1517.8989260811998"/>
    <n v="506.2091471041889"/>
    <n v="23.222335307327477"/>
    <n v="5.0356676920907256E-2"/>
    <n v="686.44707074983012"/>
    <n v="503.08641628489465"/>
    <n v="183.36065446493546"/>
    <n v="256.82559674607546"/>
    <n v="5964.0901231418366"/>
    <n v="1525.0830078125"/>
    <n v="476.31534757265763"/>
    <n v="338.18181818181819"/>
    <n v="37.256038384555787"/>
    <n v="0.11016570490056818"/>
    <n v="14839.282396776842"/>
    <n v="1425.9731147523185"/>
    <n v="465.7139890170522"/>
    <n v="40.624598763788931"/>
    <n v="0.12012650172088124"/>
    <n v="15820.857541759691"/>
    <n v="641.109130859375"/>
    <n v="402.55232712984491"/>
    <n v="196.7603305785124"/>
    <n v="16.403004099948348"/>
    <n v="8.3365402221679694E-2"/>
    <n v="5521.6310868456594"/>
    <n v="575.94893794206223"/>
    <n v="388.47024986294468"/>
    <n v="16.421488467833896"/>
    <n v="8.3459345791662531E-2"/>
    <n v="5334.478100349711"/>
    <n v="25397.124096921496"/>
    <n v="27119.425765251239"/>
    <n v="1722.3016683297428"/>
    <n v="13359.518021798995"/>
    <n v="19772.358126213363"/>
    <n v="10779.135310288737"/>
    <n v="43911.011458301095"/>
    <n v="14438.122804759012"/>
    <n v="20725.198145795013"/>
    <n v="10391.223614391123"/>
    <n v="45554.54456494515"/>
    <n v="1643.5331066440558"/>
  </r>
  <r>
    <d v="1924-02-01T00:00:00"/>
    <n v="29"/>
    <x v="4"/>
    <x v="2"/>
    <s v="C"/>
    <n v="0.15298116571016873"/>
    <n v="1"/>
    <n v="-840.08689262744895"/>
    <n v="-487.65500231099065"/>
    <n v="-590.93564690523988"/>
    <n v="-1918.6775418436796"/>
    <n v="42.609946410123968"/>
    <n v="740.7763671875"/>
    <n v="11901.6"/>
    <n v="5199.4649746121731"/>
    <n v="18.153507806349502"/>
    <n v="315.59977651843241"/>
    <n v="2215.1759379597929"/>
    <n v="-2984.2890366523802"/>
    <n v="44.374746577995865"/>
    <n v="771.45751953124989"/>
    <n v="2923.2000000000003"/>
    <n v="1817.0517269065913"/>
    <n v="12.339620326326619"/>
    <n v="214.52500854677024"/>
    <n v="505.28127262459083"/>
    <n v="-1311.7704542820004"/>
    <n v="17.840220410193293"/>
    <n v="310.15325713123394"/>
    <n v="2.3953779341606243"/>
    <n v="41.643783050780968"/>
    <n v="6264"/>
    <n v="788.96071006465672"/>
    <n v="105.93249591965666"/>
    <n v="-683.02821414500011"/>
    <n v="6953.0399999999991"/>
    <n v="379.86997151261238"/>
    <n v="51.004535072427267"/>
    <n v="-328.86543644018514"/>
    <n v="-1011.8936505851852"/>
    <n v="8185.3473830960329"/>
    <n v="2877.3942415764677"/>
    <n v="1387.082275390625"/>
    <n v="491.55185216981727"/>
    <n v="431.40495867768595"/>
    <n v="42.040623870092972"/>
    <n v="9.7450488281249997E-2"/>
    <n v="685.86545521027961"/>
    <n v="503.13993558420702"/>
    <n v="182.72551962607258"/>
    <n v="256.42892328246364"/>
    <n v="10780.43191313098"/>
    <n v="1530.5614112512676"/>
    <n v="507.57105292328708"/>
    <n v="17.584185266318507"/>
    <n v="4.0760276192040985E-2"/>
    <n v="686.50249056887947"/>
    <n v="503.06417998256762"/>
    <n v="183.43831058631184"/>
    <n v="256.87409687668105"/>
    <n v="4516.9217095978074"/>
    <n v="1515.6865234375"/>
    <n v="475.33424357703791"/>
    <n v="316.36363636363637"/>
    <n v="44.374746577995865"/>
    <n v="0.14026500355113636"/>
    <n v="15435.803751930698"/>
    <n v="1448.6118300844514"/>
    <n v="468.18619393362223"/>
    <n v="12.339620326326619"/>
    <n v="3.9004547008503677E-2"/>
    <n v="4227.8021983520985"/>
    <n v="638.876953125"/>
    <n v="402.09014045669744"/>
    <n v="184.06611570247935"/>
    <n v="17.202039260233729"/>
    <n v="9.3455762863159167E-2"/>
    <n v="5061.714185250722"/>
    <n v="589.16157391365152"/>
    <n v="391.42952387978403"/>
    <n v="1.7571967842010601"/>
    <n v="9.546552213017612E-3"/>
    <n v="503.34787499050913"/>
    <n v="31277.949850312398"/>
    <n v="9248.0717829404148"/>
    <n v="-22029.878067371981"/>
    <n v="21471.336887743157"/>
    <n v="20440.53547883729"/>
    <n v="10093.344866827991"/>
    <n v="52005.217233408439"/>
    <n v="11383.450754930152"/>
    <n v="7433.1084686656977"/>
    <n v="3932.1492590773532"/>
    <n v="22748.708482673203"/>
    <n v="-29256.508750735236"/>
  </r>
  <r>
    <d v="1924-03-01T00:00:00"/>
    <n v="31"/>
    <x v="5"/>
    <x v="2"/>
    <s v="C"/>
    <n v="0.14300761459724431"/>
    <n v="1"/>
    <n v="-839.47757890415971"/>
    <n v="-487.30130689240195"/>
    <n v="-590.50704219494128"/>
    <n v="-1917.2859279915033"/>
    <n v="93.638684465392558"/>
    <n v="1522.88720703125"/>
    <n v="12722.400000000001"/>
    <n v="11426.230285774091"/>
    <n v="47.330178514716451"/>
    <n v="769.75155917751215"/>
    <n v="5775.4497755232878"/>
    <n v="-5650.7805102508028"/>
    <n v="120.81018546616735"/>
    <n v="1964.789306640625"/>
    <n v="3124.8"/>
    <n v="3124.8"/>
    <n v="38.334860561362483"/>
    <n v="623.4567376243092"/>
    <n v="1569.7312087476269"/>
    <n v="-1555.0687912523733"/>
    <n v="49.349636297974705"/>
    <n v="802.59489140523385"/>
    <n v="21.541859076520186"/>
    <n v="350.34475111007293"/>
    <n v="6696"/>
    <n v="2182.42393871079"/>
    <n v="952.66090005330773"/>
    <n v="-1229.7630386574824"/>
    <n v="7432.5599999999995"/>
    <n v="1050.796711231121"/>
    <n v="458.68858150714823"/>
    <n v="-592.10812972397275"/>
    <n v="-1821.8711683814552"/>
    <n v="17784.250935715998"/>
    <n v="8756.5304658313707"/>
    <n v="1312.5849609375"/>
    <n v="482.67915342828519"/>
    <n v="461.15702479338842"/>
    <n v="95.068886718749994"/>
    <n v="0.20615296223958332"/>
    <n v="685.52690814487778"/>
    <n v="503.33238320465841"/>
    <n v="182.19452494021937"/>
    <n v="256.09729055141401"/>
    <n v="24346.884304411182"/>
    <n v="1502.3727083043293"/>
    <n v="504.52618462530825"/>
    <n v="48.760380768073887"/>
    <n v="0.10573487585908495"/>
    <n v="686.37890562637574"/>
    <n v="503.17170226049478"/>
    <n v="183.20720336588096"/>
    <n v="256.72975886216096"/>
    <n v="12518.24079661476"/>
    <n v="1438.1641845703125"/>
    <n v="467.04914441508356"/>
    <n v="338.18181818181819"/>
    <n v="120.81018546616735"/>
    <n v="0.35723441938920453"/>
    <n v="47183.242602805876"/>
    <n v="1453.5647705172053"/>
    <n v="468.7229525772284"/>
    <n v="38.334860561362483"/>
    <n v="0.11335577047714712"/>
    <n v="15025.597833652944"/>
    <n v="609.06231689453125"/>
    <n v="395.7838470876768"/>
    <n v="196.7603305785124"/>
    <n v="48.912292581353306"/>
    <n v="0.24858818054199219"/>
    <n v="16188.169266764948"/>
    <n v="587.15471231694846"/>
    <n v="390.98363279166676"/>
    <n v="21.104515359898787"/>
    <n v="0.10726001169975442"/>
    <n v="6900.1036258920576"/>
    <n v="87718.296173982002"/>
    <n v="34443.94225615976"/>
    <n v="-53274.353917822242"/>
    <n v="41643.274590185276"/>
    <n v="53715.562602805876"/>
    <n v="23550.58991670686"/>
    <n v="118909.42710969801"/>
    <n v="23324.37299323389"/>
    <n v="19515.547735508168"/>
    <n v="11850.146065257573"/>
    <n v="54690.066793999635"/>
    <n v="-64219.360315698374"/>
  </r>
  <r>
    <d v="1924-04-01T00:00:00"/>
    <n v="30"/>
    <x v="6"/>
    <x v="2"/>
    <s v="C"/>
    <n v="0.14194135175028566"/>
    <n v="1"/>
    <n v="-806.3404310230228"/>
    <n v="-468.06580153174195"/>
    <n v="-567.19764159414149"/>
    <n v="-1841.6038741489069"/>
    <n v="176.03058335485537"/>
    <n v="2958.291748046875"/>
    <n v="12312"/>
    <n v="12312"/>
    <n v="84.317382840903477"/>
    <n v="1417.0004616318502"/>
    <n v="10288.801459935177"/>
    <n v="-2023.1985400648227"/>
    <n v="169.66712777634297"/>
    <n v="2851.350341796875"/>
    <n v="3024"/>
    <n v="3024"/>
    <n v="106.84661387579983"/>
    <n v="1795.6167054127473"/>
    <n v="3024"/>
    <n v="0"/>
    <n v="99.028870076778503"/>
    <n v="1664.2351776791943"/>
    <n v="66.242380193361882"/>
    <n v="1113.2400004717761"/>
    <n v="6480"/>
    <n v="4379.4239003927905"/>
    <n v="2929.4837234110992"/>
    <n v="-1449.9401769816914"/>
    <n v="7192.7999999999993"/>
    <n v="2108.6115075965286"/>
    <n v="1410.4921631238624"/>
    <n v="-698.11934447266617"/>
    <n v="-2148.0595214543573"/>
    <n v="21824.035407989319"/>
    <n v="17652.777346470139"/>
    <n v="1163.6412353515625"/>
    <n v="463.59444826928564"/>
    <n v="446.28099173553721"/>
    <n v="180.02240121384298"/>
    <n v="0.40338352864583332"/>
    <n v="684.83485564284388"/>
    <n v="503.626451287294"/>
    <n v="181.20840435554987"/>
    <n v="255.48140894025869"/>
    <n v="45992.376702921138"/>
    <n v="1445.1421506970744"/>
    <n v="498.19409987764152"/>
    <n v="88.309200699891093"/>
    <n v="0.19787802379049671"/>
    <n v="686.12563070712315"/>
    <n v="503.29838470931338"/>
    <n v="182.82724599780977"/>
    <n v="256.49245648793215"/>
    <n v="22650.643818000884"/>
    <n v="1345.322021484375"/>
    <n v="456.64400715065869"/>
    <n v="327.27272727272725"/>
    <n v="169.66712777634297"/>
    <n v="0.51842733487215908"/>
    <n v="60675.902408440823"/>
    <n v="1423.5431735395684"/>
    <n v="465.44677598264275"/>
    <n v="106.84661387579983"/>
    <n v="0.32647576462049949"/>
    <n v="38946.780546784925"/>
    <n v="574.23101806640625"/>
    <n v="388.08132940154007"/>
    <n v="190.41322314049586"/>
    <n v="100.61131844008264"/>
    <n v="0.52838409423828125"/>
    <n v="30578.09060953213"/>
    <n v="585.10988633536067"/>
    <n v="390.52799608118448"/>
    <n v="67.82482855666602"/>
    <n v="0.35619810136096308"/>
    <n v="20743.481642033064"/>
    <n v="137246.36972089409"/>
    <n v="82340.90600681887"/>
    <n v="-54905.463714075217"/>
    <n v="63985.176702921133"/>
    <n v="66997.502408440821"/>
    <n v="41062.126017521448"/>
    <n v="172044.8051288834"/>
    <n v="37813.904846913036"/>
    <n v="44800.314745253185"/>
    <n v="28512.259886973887"/>
    <n v="111126.47947914011"/>
    <n v="-60918.325649743289"/>
  </r>
  <r>
    <d v="1924-05-01T00:00:00"/>
    <n v="31"/>
    <x v="7"/>
    <x v="2"/>
    <s v="C"/>
    <n v="0.14061286777902282"/>
    <n v="1"/>
    <n v="-825.42003192170876"/>
    <n v="-479.14115921437588"/>
    <n v="-580.61865363314109"/>
    <n v="-1885.1798447692258"/>
    <n v="178.50008861699379"/>
    <n v="2903.025634765625"/>
    <n v="12722.400000000001"/>
    <n v="12722.400000000001"/>
    <n v="113.10295867360406"/>
    <n v="1839.443279503507"/>
    <n v="12722.400000000001"/>
    <n v="0"/>
    <n v="146.35065873579546"/>
    <n v="2380.1652832031255"/>
    <n v="3124.8"/>
    <n v="3124.8"/>
    <n v="154.22975435426196"/>
    <n v="2508.3064888260346"/>
    <n v="3124.8"/>
    <n v="0"/>
    <n v="112.78936252113216"/>
    <n v="1834.3431270237893"/>
    <n v="109.84047228843849"/>
    <n v="1786.38402512111"/>
    <n v="6696"/>
    <n v="4987.963909435146"/>
    <n v="4857.5530468787938"/>
    <n v="-130.41086255635219"/>
    <n v="7432.5599999999995"/>
    <n v="7432.5599999999995"/>
    <n v="7432.5599999999995"/>
    <n v="0"/>
    <n v="-130.41086255635219"/>
    <n v="28267.723909435146"/>
    <n v="28137.313046878793"/>
    <n v="999.4517822265625"/>
    <n v="440.02051229068013"/>
    <n v="461.15702479338842"/>
    <n v="183.5859210356405"/>
    <n v="0.39809850260416668"/>
    <n v="684.05195234915095"/>
    <n v="503.66300980007935"/>
    <n v="180.3889425490716"/>
    <n v="254.96961406902267"/>
    <n v="46808.831434963329"/>
    <n v="1346.3498565651719"/>
    <n v="486.75149662827801"/>
    <n v="118.18879109225077"/>
    <n v="0.25628752190255094"/>
    <n v="685.68100015275513"/>
    <n v="503.41565714211555"/>
    <n v="182.26534301063958"/>
    <n v="256.14151997729499"/>
    <n v="30273.056594648093"/>
    <n v="1255.17626953125"/>
    <n v="445.97746414084736"/>
    <n v="338.18181818181819"/>
    <n v="146.35065873579546"/>
    <n v="0.43275732421875002"/>
    <n v="54579.461607233876"/>
    <n v="1325.5182480573565"/>
    <n v="454.35072512182671"/>
    <n v="154.22975435426196"/>
    <n v="0.45605572524109717"/>
    <n v="58597.764003160075"/>
    <n v="547.54791259765625"/>
    <n v="381.91222895797819"/>
    <n v="196.7603305785124"/>
    <n v="115.36005100723141"/>
    <n v="0.58629730224609378"/>
    <n v="36841.784358916208"/>
    <n v="561.37564851125228"/>
    <n v="385.13975645770995"/>
    <n v="112.41116077453773"/>
    <n v="0.57131008290150642"/>
    <n v="36203.4064302798"/>
    <n v="138230.07740111341"/>
    <n v="125074.22702808796"/>
    <n v="-13155.850373025445"/>
    <n v="65401.391434963327"/>
    <n v="61111.781607233876"/>
    <n v="53391.508268351354"/>
    <n v="179904.68131054856"/>
    <n v="48040.196562726385"/>
    <n v="64650.942843945697"/>
    <n v="52042.100823525456"/>
    <n v="164733.24023019755"/>
    <n v="-15171.441080351011"/>
  </r>
  <r>
    <d v="1924-06-01T00:00:00"/>
    <n v="30"/>
    <x v="8"/>
    <x v="2"/>
    <s v="C"/>
    <n v="0.14037822607734152"/>
    <n v="1"/>
    <n v="-797.4606267001617"/>
    <n v="-462.91123831264133"/>
    <n v="-560.95139140505682"/>
    <n v="-1821.3232564178602"/>
    <n v="78.93698912060951"/>
    <n v="1326.5799560546875"/>
    <n v="12312"/>
    <n v="9632.2606506830671"/>
    <n v="117.86268953707952"/>
    <n v="1980.7479769425863"/>
    <n v="12312"/>
    <n v="2679.7393493169329"/>
    <n v="122.84129810175619"/>
    <n v="2064.416259765625"/>
    <n v="3024"/>
    <n v="3024"/>
    <n v="128.37643562180912"/>
    <n v="2157.4373208665143"/>
    <n v="3024"/>
    <n v="0"/>
    <n v="113.72020878722844"/>
    <n v="1911.1312865631446"/>
    <n v="121.44342577162411"/>
    <n v="2040.9242386620163"/>
    <n v="6480"/>
    <n v="5029.1293835254055"/>
    <n v="5370.6786814539619"/>
    <n v="341.54929792855637"/>
    <n v="7192.7999999999993"/>
    <n v="7192.7999999999993"/>
    <n v="7192.7999999999993"/>
    <n v="0"/>
    <n v="341.54929792855637"/>
    <n v="24878.190034208474"/>
    <n v="27899.478681453962"/>
    <n v="938.9022216796875"/>
    <n v="430.50194917105068"/>
    <n v="446.28099173553721"/>
    <n v="80.177568924328511"/>
    <n v="0.17965714518229164"/>
    <n v="683.75965656522658"/>
    <n v="503.2708006731317"/>
    <n v="180.48885589209488"/>
    <n v="255.03201494740787"/>
    <n v="20447.846956356174"/>
    <n v="1246.8745477825473"/>
    <n v="474.49563685810699"/>
    <n v="119.10326934079852"/>
    <n v="0.26687954796734481"/>
    <n v="685.224004825517"/>
    <n v="503.40499627814694"/>
    <n v="181.81900854737006"/>
    <n v="255.86276178826"/>
    <n v="30474.091431547702"/>
    <n v="1131.7327880859375"/>
    <n v="430.33153017153904"/>
    <n v="327.27272727272725"/>
    <n v="122.84129810175619"/>
    <n v="0.3753484108664773"/>
    <n v="41398.855855773923"/>
    <n v="1196.5395678597947"/>
    <n v="438.70636270594525"/>
    <n v="128.37643562180912"/>
    <n v="0.39226133106663902"/>
    <n v="44106.238365948608"/>
    <n v="444.87234497070312"/>
    <n v="355.54861428885397"/>
    <n v="190.41322314049586"/>
    <n v="112.99640043904958"/>
    <n v="0.5934272766113281"/>
    <n v="31463.307380000184"/>
    <n v="450.97684784664852"/>
    <n v="357.25123766940897"/>
    <n v="120.71961742344524"/>
    <n v="0.63398757414222551"/>
    <n v="33774.767354725496"/>
    <n v="93310.010192130285"/>
    <n v="108355.0971522218"/>
    <n v="15045.086960091518"/>
    <n v="35760.90760703924"/>
    <n v="47720.455855773922"/>
    <n v="47681.236763525594"/>
    <n v="131162.60022633875"/>
    <n v="47669.430804847536"/>
    <n v="49964.927127635965"/>
    <n v="49773.294644774403"/>
    <n v="147407.65257725789"/>
    <n v="16245.052350919141"/>
  </r>
  <r>
    <d v="1924-07-01T00:00:00"/>
    <n v="31"/>
    <x v="9"/>
    <x v="2"/>
    <s v="C"/>
    <n v="0.14294417900189083"/>
    <n v="1"/>
    <n v="-839.10520180973958"/>
    <n v="-487.08514883252309"/>
    <n v="-590.24510393460764"/>
    <n v="-1916.4354545768706"/>
    <n v="77.892859149018591"/>
    <n v="1266.805908203125"/>
    <n v="12722.400000000001"/>
    <n v="9504.8510274937762"/>
    <n v="138.01548317264093"/>
    <n v="2244.6066483722516"/>
    <n v="12722.400000000001"/>
    <n v="3217.5489725062253"/>
    <n v="144.17352321151859"/>
    <n v="2344.757568359375"/>
    <n v="3124.8"/>
    <n v="3124.8"/>
    <n v="162.02386946806354"/>
    <n v="2635.0656190370551"/>
    <n v="3124.8"/>
    <n v="0"/>
    <n v="116.71700364573928"/>
    <n v="1898.2200861739857"/>
    <n v="117.81262798734249"/>
    <n v="1916.0387078586616"/>
    <n v="6696"/>
    <n v="5161.6587662979355"/>
    <n v="5210.1113379949502"/>
    <n v="48.452571697014719"/>
    <n v="7432.5599999999995"/>
    <n v="7432.5599999999995"/>
    <n v="7432.5599999999995"/>
    <n v="0"/>
    <n v="48.452571697014719"/>
    <n v="25223.86979379171"/>
    <n v="28489.871337994951"/>
    <n v="893.3092041015625"/>
    <n v="422.98907231750877"/>
    <n v="461.15702479338842"/>
    <n v="79.350998030733464"/>
    <n v="0.17206936848958332"/>
    <n v="683.53906062993519"/>
    <n v="503.27694900479617"/>
    <n v="180.26211162513903"/>
    <n v="254.8904018154806"/>
    <n v="20225.807772513064"/>
    <n v="1141.1589233917052"/>
    <n v="460.53804706967844"/>
    <n v="139.47362205435581"/>
    <n v="0.30244280051213357"/>
    <n v="684.72875946079307"/>
    <n v="503.49420420600126"/>
    <n v="181.23455525479181"/>
    <n v="255.49774148438024"/>
    <n v="35635.195431533954"/>
    <n v="997.05029296875"/>
    <n v="411.62271073128011"/>
    <n v="338.18181818181819"/>
    <n v="144.17352321151859"/>
    <n v="0.42631955788352272"/>
    <n v="49625.682416074669"/>
    <n v="1044.0066942584908"/>
    <n v="418.36260201645609"/>
    <n v="162.02386946806354"/>
    <n v="0.47910283982491908"/>
    <n v="56683.088701403962"/>
    <n v="330.29177856445312"/>
    <n v="319.28416711496504"/>
    <n v="196.7603305785124"/>
    <n v="115.62642473205062"/>
    <n v="0.58765110015869138"/>
    <n v="30871.386288988619"/>
    <n v="335.30064020236614"/>
    <n v="321.07446157158358"/>
    <n v="116.72204907365384"/>
    <n v="0.59321941943515266"/>
    <n v="31338.652444863939"/>
    <n v="100722.87647757636"/>
    <n v="123656.93657780185"/>
    <n v="22934.060100225499"/>
    <n v="35600.81880000684"/>
    <n v="56158.002416074669"/>
    <n v="47594.805055286561"/>
    <n v="139353.62627136806"/>
    <n v="53388.650229724211"/>
    <n v="62728.323552571441"/>
    <n v="47520.278678924282"/>
    <n v="163637.25246121993"/>
    <n v="24283.626189851871"/>
  </r>
  <r>
    <d v="1924-08-01T00:00:00"/>
    <n v="31"/>
    <x v="10"/>
    <x v="2"/>
    <s v="C"/>
    <n v="0.14105176855323842"/>
    <n v="1"/>
    <n v="-827.99644969047813"/>
    <n v="-480.63672238053095"/>
    <n v="-582.43096271003219"/>
    <n v="-1891.0641347810415"/>
    <n v="74.264887897081607"/>
    <n v="1207.8026123046875"/>
    <n v="12722.400000000001"/>
    <n v="9062.149005018"/>
    <n v="127.87073987668722"/>
    <n v="2079.6182157364456"/>
    <n v="12722.400000000001"/>
    <n v="3660.2509949820014"/>
    <n v="125.36671560240185"/>
    <n v="2038.8941650390625"/>
    <n v="3124.8"/>
    <n v="3124.8"/>
    <n v="139.78221030950198"/>
    <n v="2273.3397106787284"/>
    <n v="3124.8"/>
    <n v="0"/>
    <n v="95.491311067983133"/>
    <n v="1553.0172902185429"/>
    <n v="95.522846240781831"/>
    <n v="1553.5301606363712"/>
    <n v="6696"/>
    <n v="4222.979921377816"/>
    <n v="4224.3745236725872"/>
    <n v="1.3946022947711754"/>
    <n v="7432.5599999999995"/>
    <n v="2033.286628811541"/>
    <n v="2033.9581039905047"/>
    <n v="0.67147517896364661"/>
    <n v="2.066077473734822"/>
    <n v="18443.215555207356"/>
    <n v="22105.532627663095"/>
    <n v="843.08428955078125"/>
    <n v="414.33158137611497"/>
    <n v="461.15702479338842"/>
    <n v="75.634165482954543"/>
    <n v="0.16400957031249999"/>
    <n v="683.29623202795563"/>
    <n v="503.26397689720892"/>
    <n v="180.03225513074671"/>
    <n v="254.74684494190788"/>
    <n v="19267.565026596822"/>
    <n v="1037.3281349592812"/>
    <n v="445.73186814012911"/>
    <n v="129.24001746256016"/>
    <n v="0.28025165077006775"/>
    <n v="684.23404091216139"/>
    <n v="503.45621001399462"/>
    <n v="180.77783089816677"/>
    <n v="255.21249428745006"/>
    <n v="32983.667218373579"/>
    <n v="876.151123046875"/>
    <n v="393.02320810254173"/>
    <n v="338.18181818181819"/>
    <n v="125.36671560240185"/>
    <n v="0.37070803000710223"/>
    <n v="41202.360391812843"/>
    <n v="908.69206321650631"/>
    <n v="398.22142744515372"/>
    <n v="139.78221030950198"/>
    <n v="0.41333449285067786"/>
    <n v="46547.695027933529"/>
    <n v="235.98735046386719"/>
    <n v="290.19116305588796"/>
    <n v="196.7603305785124"/>
    <n v="94.319971913739664"/>
    <n v="0.47936477661132809"/>
    <n v="22888.087118263931"/>
    <n v="240.96469323239862"/>
    <n v="282.78226952043883"/>
    <n v="94.351507086538362"/>
    <n v="0.47952504861689943"/>
    <n v="22311.186639937907"/>
    <n v="83358.012536673603"/>
    <n v="101842.54888624501"/>
    <n v="18484.536349571412"/>
    <n v="34199.874031614818"/>
    <n v="47734.680391812843"/>
    <n v="33273.553668453285"/>
    <n v="115208.10809188095"/>
    <n v="50748.230768683105"/>
    <n v="52599.378305553"/>
    <n v="32116.288304890964"/>
    <n v="135463.89737912707"/>
    <n v="20255.789287246123"/>
  </r>
  <r>
    <d v="1924-09-01T00:00:00"/>
    <n v="30"/>
    <x v="11"/>
    <x v="2"/>
    <s v="C"/>
    <n v="0.1392689558500152"/>
    <n v="1"/>
    <n v="-791.15908439276654"/>
    <n v="-459.25330881101013"/>
    <n v="-556.51874757666076"/>
    <n v="-1806.9311407804375"/>
    <n v="51.504185901988635"/>
    <n v="865.55645751953125"/>
    <n v="12312"/>
    <n v="6284.7816813887639"/>
    <n v="85.982260830797003"/>
    <n v="1444.9796611842273"/>
    <n v="10491.957659948544"/>
    <n v="4207.1759785597806"/>
    <n v="70.708370996900825"/>
    <n v="1188.29345703125"/>
    <n v="3024"/>
    <n v="2895.3577774431819"/>
    <n v="77.891018084561239"/>
    <n v="1309.0018316988765"/>
    <n v="3024"/>
    <n v="128.64222255681807"/>
    <n v="43.929500078563848"/>
    <n v="738.25965409808691"/>
    <n v="43.451229000832321"/>
    <n v="730.22204293065431"/>
    <n v="6480"/>
    <n v="1942.725413581009"/>
    <n v="1921.5744927731657"/>
    <n v="-21.150920807843249"/>
    <n v="7192.7999999999993"/>
    <n v="935.38631024270796"/>
    <n v="925.20253355745024"/>
    <n v="-10.183776685257726"/>
    <n v="-31.334697493100975"/>
    <n v="12058.251182655662"/>
    <n v="16362.73468627916"/>
    <n v="831.53179931640625"/>
    <n v="412.27928797320726"/>
    <n v="446.28099173553721"/>
    <n v="48.955459468620866"/>
    <n v="0.10969649251302083"/>
    <n v="683.24049075138203"/>
    <n v="503.16702071532393"/>
    <n v="180.0734700360581"/>
    <n v="254.7725857110201"/>
    <n v="12472.50899349158"/>
    <n v="991.29755814393161"/>
    <n v="438.76727584033631"/>
    <n v="83.433534397429227"/>
    <n v="0.18695291966831362"/>
    <n v="684.01266358482383"/>
    <n v="503.28181752095134"/>
    <n v="180.73084606387249"/>
    <n v="255.18314990919157"/>
    <n v="21290.832115592875"/>
    <n v="815.71746826171875"/>
    <n v="382.94597204276465"/>
    <n v="327.27272727272725"/>
    <n v="70.708370996900825"/>
    <n v="0.21605335582386365"/>
    <n v="21205.529025741682"/>
    <n v="841.07572806124415"/>
    <n v="387.24464229912076"/>
    <n v="77.891018084561239"/>
    <n v="0.23800033303615936"/>
    <n v="23621.831754504441"/>
    <n v="193.46989440917969"/>
    <n v="272.63287793439474"/>
    <n v="190.41322314049586"/>
    <n v="42.732015108471074"/>
    <n v="0.22441726684570312"/>
    <n v="9123.7289581422719"/>
    <n v="198.92551441728216"/>
    <n v="275.0635917183015"/>
    <n v="42.253744030739547"/>
    <n v="0.22190551335588043"/>
    <n v="9102.047140308714"/>
    <n v="42801.766977375533"/>
    <n v="54014.711010406027"/>
    <n v="11212.944033030493"/>
    <n v="24438.090674880346"/>
    <n v="27398.486803184864"/>
    <n v="15997.84068196599"/>
    <n v="67834.4181600312"/>
    <n v="36672.430691148649"/>
    <n v="29484.178445693433"/>
    <n v="15388.30541906267"/>
    <n v="81544.914555904747"/>
    <n v="13710.496395873546"/>
  </r>
  <r>
    <d v="1924-10-01T00:00:00"/>
    <n v="31"/>
    <x v="0"/>
    <x v="3"/>
    <s v="BN"/>
    <n v="0.14575417053485784"/>
    <n v="1"/>
    <n v="-855.60030170690118"/>
    <n v="-496.66025118093881"/>
    <n v="-601.84812097253507"/>
    <n v="-1954.1086738603753"/>
    <n v="63.681386718749998"/>
    <n v="1035.678466796875"/>
    <n v="12722.400000000001"/>
    <n v="7770.7006855141944"/>
    <n v="92.782369884018934"/>
    <n v="1508.9605854793404"/>
    <n v="11321.738775030397"/>
    <n v="3551.0380895162025"/>
    <n v="14.778002596768467"/>
    <n v="240.34117126464847"/>
    <n v="3124.8"/>
    <n v="605.1278533273595"/>
    <n v="49.791925660971671"/>
    <n v="809.78803830343713"/>
    <n v="2038.8737172673079"/>
    <n v="1433.7458639399483"/>
    <n v="26.084049761472656"/>
    <n v="424.21640069061715"/>
    <n v="28.880415357056993"/>
    <n v="469.69492717794304"/>
    <n v="6696"/>
    <n v="1153.5334176373176"/>
    <n v="1277.1990750768437"/>
    <n v="123.66565743952606"/>
    <n v="7432.5599999999995"/>
    <n v="555.40497886241235"/>
    <n v="614.94770281477656"/>
    <n v="59.542723952364213"/>
    <n v="183.20838139189027"/>
    <n v="10084.766935341284"/>
    <n v="15252.759270189326"/>
    <n v="792.97265625"/>
    <n v="405.25178243933726"/>
    <n v="461.15702479338842"/>
    <n v="57.733823403602791"/>
    <n v="0.12519341634114584"/>
    <n v="683.05501538673138"/>
    <n v="503.20222046064418"/>
    <n v="179.8527949260872"/>
    <n v="254.63476307108778"/>
    <n v="14701.038443564419"/>
    <n v="923.63740952597345"/>
    <n v="428.02130001675323"/>
    <n v="86.834806568871727"/>
    <n v="0.1882976988321412"/>
    <n v="683.685819604063"/>
    <n v="503.30322595817523"/>
    <n v="180.38259364588777"/>
    <n v="254.96564886153922"/>
    <n v="22139.892800598627"/>
    <n v="817.14801025390625"/>
    <n v="383.19129187119859"/>
    <n v="338.18181818181819"/>
    <n v="14.778002596768467"/>
    <n v="4.3698394775390628E-2"/>
    <n v="4735.3602209216524"/>
    <n v="807.4923722084759"/>
    <n v="381.52877245209174"/>
    <n v="49.791925660971671"/>
    <n v="0.1472341887824431"/>
    <n v="15885.755346550659"/>
    <n v="173.0269775390625"/>
    <n v="262.9593714614806"/>
    <n v="196.7603305785124"/>
    <n v="25.030353963552429"/>
    <n v="0.12721240043640136"/>
    <n v="5503.9856907264302"/>
    <n v="175.68623588387146"/>
    <n v="264.27230022428728"/>
    <n v="27.826719559136766"/>
    <n v="0.14142443996369072"/>
    <n v="6149.4363114973858"/>
    <n v="24940.384355212504"/>
    <n v="44175.08445864667"/>
    <n v="19234.700103434167"/>
    <n v="28341.899129078614"/>
    <n v="8748.0080742490118"/>
    <n v="11342.124087226162"/>
    <n v="48432.031290553787"/>
    <n v="38476.191273922122"/>
    <n v="20835.488812637028"/>
    <n v="11568.934968416472"/>
    <n v="70880.615054975613"/>
    <n v="22448.583764421826"/>
  </r>
  <r>
    <d v="1924-11-01T00:00:00"/>
    <n v="30"/>
    <x v="1"/>
    <x v="3"/>
    <s v="BN"/>
    <n v="0.10399036873076761"/>
    <n v="1"/>
    <n v="-590.74848668574464"/>
    <n v="-342.91863992657932"/>
    <n v="-415.54551344814752"/>
    <n v="-1349.2126400604716"/>
    <n v="24.78252861086002"/>
    <n v="416.48416137695312"/>
    <n v="12312"/>
    <n v="3024.0800646460107"/>
    <n v="31.339573088171758"/>
    <n v="526.67893662066422"/>
    <n v="3824.2013032086616"/>
    <n v="800.12123856265089"/>
    <n v="13.338473737732437"/>
    <n v="224.16046142578125"/>
    <n v="3024"/>
    <n v="546.18220065426135"/>
    <n v="15.152342865636172"/>
    <n v="254.64353982527456"/>
    <n v="620.45629313717745"/>
    <n v="74.274092482916103"/>
    <n v="16.85611340699117"/>
    <n v="283.27635031193495"/>
    <n v="17.165043096375705"/>
    <n v="288.46808536964727"/>
    <n v="6480"/>
    <n v="745.4398486529708"/>
    <n v="759.10186523644393"/>
    <n v="13.662016583473132"/>
    <n v="7192.7999999999993"/>
    <n v="358.91548268476379"/>
    <n v="365.49349066939897"/>
    <n v="6.5780079846351782"/>
    <n v="20.240024568108311"/>
    <n v="4674.617596638006"/>
    <n v="5569.2529522516816"/>
    <n v="794.32440185546875"/>
    <n v="405.50293365567472"/>
    <n v="446.28099173553721"/>
    <n v="24.415154877970043"/>
    <n v="5.4708032226562502E-2"/>
    <n v="683.06149864686472"/>
    <n v="503.08775178141781"/>
    <n v="179.97374686544691"/>
    <n v="254.7103036048149"/>
    <n v="6218.7915115263268"/>
    <n v="918.43212138572505"/>
    <n v="427.16754659942728"/>
    <n v="30.972199355281781"/>
    <n v="6.9400668925723982E-2"/>
    <n v="683.66063430541737"/>
    <n v="503.10873842481874"/>
    <n v="180.55189588059864"/>
    <n v="255.07138657222788"/>
    <n v="7900.1218347431859"/>
    <n v="830.8031005859375"/>
    <n v="385.51588297265562"/>
    <n v="327.27272727272725"/>
    <n v="13.338473737732437"/>
    <n v="4.0756447531960227E-2"/>
    <n v="4027.0700780256643"/>
    <n v="819.33362859924478"/>
    <n v="383.56543676580952"/>
    <n v="15.152342865636172"/>
    <n v="4.6298825422777197E-2"/>
    <n v="4551.557446958016"/>
    <n v="178.2071533203125"/>
    <n v="265.50105450233787"/>
    <n v="190.41322314049586"/>
    <n v="16.512287738894628"/>
    <n v="8.6718177795410162E-2"/>
    <n v="3433.3199097909378"/>
    <n v="180.55747669821361"/>
    <n v="266.63310577127754"/>
    <n v="16.821217428279162"/>
    <n v="8.8340595000945252E-2"/>
    <n v="3512.4671370326337"/>
    <n v="13679.181499342929"/>
    <n v="15964.146418733835"/>
    <n v="2284.9649193909063"/>
    <n v="14923.671576172339"/>
    <n v="7870.8522786799258"/>
    <n v="8533.6752411286725"/>
    <n v="31328.199095980937"/>
    <n v="16814.374651266102"/>
    <n v="8126.6951001686139"/>
    <n v="8217.5169794903304"/>
    <n v="33158.586730925046"/>
    <n v="1830.3876349441089"/>
  </r>
  <r>
    <d v="1924-12-01T00:00:00"/>
    <n v="31"/>
    <x v="2"/>
    <x v="3"/>
    <s v="BN"/>
    <n v="0.12903694638283181"/>
    <n v="1"/>
    <n v="-757.46752117864401"/>
    <n v="-439.69597553842704"/>
    <n v="-532.81935900398912"/>
    <n v="-1729.9828557210601"/>
    <n v="25.473406972333418"/>
    <n v="414.28524780273437"/>
    <n v="12722.400000000001"/>
    <n v="3108.3842739877273"/>
    <n v="27.248902158324416"/>
    <n v="443.16090875769549"/>
    <n v="3325.0385016954469"/>
    <n v="216.65422770771966"/>
    <n v="15.651622697814437"/>
    <n v="254.54924011230469"/>
    <n v="3124.8"/>
    <n v="640.90074299278547"/>
    <n v="17.700310326609696"/>
    <n v="287.86795020427058"/>
    <n v="724.79015489627818"/>
    <n v="83.889411903492714"/>
    <n v="17.721653457515497"/>
    <n v="288.21506295152892"/>
    <n v="17.62658266315108"/>
    <n v="286.66888470984958"/>
    <n v="6696"/>
    <n v="783.71723969130699"/>
    <n v="779.51285657811934"/>
    <n v="-4.2043831131876459"/>
    <n v="7432.5599999999995"/>
    <n v="377.34533762914771"/>
    <n v="375.32100501909451"/>
    <n v="-2.0243326100531931"/>
    <n v="-6.228715723240839"/>
    <n v="4910.3475943009671"/>
    <n v="5204.6625181889394"/>
    <n v="803.68133544921875"/>
    <n v="407.23168093835648"/>
    <n v="461.15702479338842"/>
    <n v="23.99507182980372"/>
    <n v="5.2032324218750002E-2"/>
    <n v="683.10641872203462"/>
    <n v="503.08896342032665"/>
    <n v="180.01745530170797"/>
    <n v="254.73760170868172"/>
    <n v="6112.447050751749"/>
    <n v="926.013534904003"/>
    <n v="428.40968472964221"/>
    <n v="25.770567015794718"/>
    <n v="5.5882412346078152E-2"/>
    <n v="683.69731528538193"/>
    <n v="503.09482372508427"/>
    <n v="180.60249156029766"/>
    <n v="255.10298610398394"/>
    <n v="6574.1485993220667"/>
    <n v="894.19915771484375"/>
    <n v="395.92493313596333"/>
    <n v="338.18181818181819"/>
    <n v="15.651622697814437"/>
    <n v="4.6281680020419033E-2"/>
    <n v="5181.9578266553608"/>
    <n v="880.68098523972753"/>
    <n v="393.75596123840921"/>
    <n v="17.700310326609696"/>
    <n v="5.2339627309867381E-2"/>
    <n v="5828.1359580757207"/>
    <n v="183.97038269042969"/>
    <n v="268.2543362006312"/>
    <n v="196.7603305785124"/>
    <n v="17.429478164546747"/>
    <n v="8.8582277297973647E-2"/>
    <n v="3909.7842018076126"/>
    <n v="186.41577809916154"/>
    <n v="269.39995057201941"/>
    <n v="17.33440737018233"/>
    <n v="8.8099096597448842E-2"/>
    <n v="3905.0640568779904"/>
    <n v="15204.189079214722"/>
    <n v="16307.348614275777"/>
    <n v="1103.1595350610551"/>
    <n v="15090.991324739478"/>
    <n v="9230.3785696481464"/>
    <n v="9200.046779128068"/>
    <n v="33521.41667351569"/>
    <n v="15011.879579838871"/>
    <n v="9520.7501374335716"/>
    <n v="8656.2785594712168"/>
    <n v="33188.908276743663"/>
    <n v="-332.50839677202748"/>
  </r>
  <r>
    <d v="1925-01-01T00:00:00"/>
    <n v="31"/>
    <x v="3"/>
    <x v="3"/>
    <s v="BN"/>
    <n v="0.15663423227720297"/>
    <n v="1"/>
    <n v="-919.46800494434592"/>
    <n v="-533.73427916921469"/>
    <n v="-646.77407191902671"/>
    <n v="-2099.9763560325873"/>
    <n v="20.812534805171747"/>
    <n v="338.48342895507818"/>
    <n v="12722.400000000001"/>
    <n v="2539.6428503058628"/>
    <n v="22.433020662056951"/>
    <n v="364.83810485334556"/>
    <n v="2737.3821145994948"/>
    <n v="197.739264293632"/>
    <n v="28.032764660543648"/>
    <n v="455.90921020507818"/>
    <n v="3124.8"/>
    <n v="1147.8822385357589"/>
    <n v="27.828115060132035"/>
    <n v="452.58090353171724"/>
    <n v="1139.502271583495"/>
    <n v="-8.3799669522638851"/>
    <n v="17.221652165828658"/>
    <n v="280.08332151414891"/>
    <n v="17.176691285572733"/>
    <n v="279.35210289708345"/>
    <n v="6696"/>
    <n v="761.60532823212452"/>
    <n v="759.61699136204982"/>
    <n v="-1.9883368700747042"/>
    <n v="7432.5599999999995"/>
    <n v="366.69886174139333"/>
    <n v="365.74151435950557"/>
    <n v="-0.95734738188775736"/>
    <n v="-2.9456842519624615"/>
    <n v="4815.8292788151393"/>
    <n v="5002.2428919045451"/>
    <n v="814.175537109375"/>
    <n v="409.15060087290465"/>
    <n v="461.15702479338842"/>
    <n v="19.752693657993284"/>
    <n v="4.2832902018229167E-2"/>
    <n v="683.15687869880594"/>
    <n v="503.07500484099353"/>
    <n v="180.08187385781241"/>
    <n v="254.77783431789675"/>
    <n v="5032.5485121283828"/>
    <n v="934.88721973823749"/>
    <n v="429.8527739391111"/>
    <n v="21.373179514878487"/>
    <n v="4.6346858804664819E-2"/>
    <n v="683.7402392946974"/>
    <n v="503.08032936317323"/>
    <n v="180.65990993152417"/>
    <n v="255.13884674773345"/>
    <n v="5453.1283727583786"/>
    <n v="936.26171875"/>
    <n v="402.51051693574902"/>
    <n v="338.18181818181819"/>
    <n v="28.032764660543648"/>
    <n v="8.2892583673650572E-2"/>
    <n v="9435.4977475801243"/>
    <n v="922.94822758709438"/>
    <n v="400.45206739718378"/>
    <n v="27.828115060132035"/>
    <n v="8.2287437005766767E-2"/>
    <n v="9318.7139873839351"/>
    <n v="188.95365905761719"/>
    <n v="270.57514464604162"/>
    <n v="196.7603305785124"/>
    <n v="16.866061971364928"/>
    <n v="8.5718812942504885E-2"/>
    <n v="3816.1307211212693"/>
    <n v="191.44401104198707"/>
    <n v="271.7150516612337"/>
    <n v="16.821101091109004"/>
    <n v="8.5490307124671941E-2"/>
    <n v="3821.9919645777413"/>
    <n v="18284.176980829776"/>
    <n v="18593.834324720054"/>
    <n v="309.65734389027784"/>
    <n v="13442.351362434245"/>
    <n v="13990.899986115883"/>
    <n v="9073.6349110947885"/>
    <n v="36506.886259644918"/>
    <n v="13141.20248241353"/>
    <n v="13332.001979798215"/>
    <n v="8429.7763983802706"/>
    <n v="34902.980860592012"/>
    <n v="-1603.9053990529064"/>
  </r>
  <r>
    <d v="1925-02-01T00:00:00"/>
    <n v="28"/>
    <x v="4"/>
    <x v="3"/>
    <s v="BN"/>
    <n v="0.40557024529877017"/>
    <n v="1"/>
    <n v="-2150.3658861937038"/>
    <n v="-1248.247878170743"/>
    <n v="-1512.6147868662936"/>
    <n v="-4911.2285512307399"/>
    <n v="18.634191632231406"/>
    <n v="335.5263671875"/>
    <n v="11491.2"/>
    <n v="2273.8312268559494"/>
    <n v="36.661251801827866"/>
    <n v="660.12075416981725"/>
    <n v="4473.5774327036252"/>
    <n v="2199.7462058476758"/>
    <n v="25.733759039256199"/>
    <n v="463.36083984375"/>
    <n v="2822.4"/>
    <n v="1053.7428359143637"/>
    <n v="40.759671164383292"/>
    <n v="733.91669804916341"/>
    <n v="1669.0220584631538"/>
    <n v="615.27922254879013"/>
    <n v="16.184502533447645"/>
    <n v="291.41738192666145"/>
    <n v="-1.2991026771966849"/>
    <n v="-23.391580943571263"/>
    <n v="6048"/>
    <n v="715.73872504043459"/>
    <n v="-57.451138331361456"/>
    <n v="-773.18986337179604"/>
    <n v="6713.2800000000007"/>
    <n v="344.61494168613524"/>
    <n v="-27.661659196581446"/>
    <n v="-372.27660088271671"/>
    <n v="-1145.4664642545126"/>
    <n v="4387.9277294968824"/>
    <n v="6057.4866936388362"/>
    <n v="949.64495849609375"/>
    <n v="432.2275495663398"/>
    <n v="416.52892561983469"/>
    <n v="2.2570775560111054"/>
    <n v="5.4187774658203125E-3"/>
    <n v="683.81159450458051"/>
    <n v="503.01738433500446"/>
    <n v="180.79421016957605"/>
    <n v="255.22272396140875"/>
    <n v="576.05748203731343"/>
    <n v="1052.3295788468727"/>
    <n v="447.94571309190849"/>
    <n v="20.284137725607565"/>
    <n v="4.8698029063462607E-2"/>
    <n v="684.30594939723517"/>
    <n v="503.07030866249613"/>
    <n v="181.23564073473904"/>
    <n v="255.49841942088131"/>
    <n v="5182.5651282082026"/>
    <n v="1111.88671875"/>
    <n v="427.69037974142736"/>
    <n v="305.45454545454544"/>
    <n v="25.733759039256199"/>
    <n v="8.4247425426136377E-2"/>
    <n v="7508.3937346426837"/>
    <n v="1083.5473814149304"/>
    <n v="423.8529399107573"/>
    <n v="40.759671164383292"/>
    <n v="0.13343939964530244"/>
    <n v="11785.830703854352"/>
    <n v="274.84857177734375"/>
    <n v="297.78192106648544"/>
    <n v="177.71900826446281"/>
    <n v="19.37295930720558"/>
    <n v="0.10900893211364747"/>
    <n v="3935.5788733286286"/>
    <n v="294.8225204542336"/>
    <n v="305.91399226803162"/>
    <n v="1.8893540965612496"/>
    <n v="1.063113121669974E-2"/>
    <n v="394.30022811132523"/>
    <n v="12020.030090008626"/>
    <n v="17362.696060173879"/>
    <n v="5342.6659701652534"/>
    <n v="8151.9687088932624"/>
    <n v="11639.896570557048"/>
    <n v="8725.5325400551992"/>
    <n v="28517.39781950551"/>
    <n v="12807.856674718125"/>
    <n v="15284.364884146762"/>
    <n v="2526.1726437170901"/>
    <n v="30618.394202581978"/>
    <n v="2100.9963830764682"/>
  </r>
  <r>
    <d v="1925-03-01T00:00:00"/>
    <n v="31"/>
    <x v="5"/>
    <x v="3"/>
    <s v="BN"/>
    <n v="0.40711762174002386"/>
    <n v="1"/>
    <n v="-2389.8455784334187"/>
    <n v="-1387.2614384315661"/>
    <n v="-1681.0700836889068"/>
    <n v="-5458.1771005538922"/>
    <n v="31.04985109439566"/>
    <n v="504.9774169921875"/>
    <n v="12722.400000000001"/>
    <n v="3788.8480703152327"/>
    <n v="43.866074786630008"/>
    <n v="713.41331306212783"/>
    <n v="5352.7436348197307"/>
    <n v="1563.895564504498"/>
    <n v="37.587866533768079"/>
    <n v="611.30804443359375"/>
    <n v="3124.8"/>
    <n v="1539.1433881401654"/>
    <n v="42.07303877890886"/>
    <n v="684.25237799031891"/>
    <n v="1722.8016758372448"/>
    <n v="183.65828769707946"/>
    <n v="34.049213296795678"/>
    <n v="553.75736678928456"/>
    <n v="12.255235156895111"/>
    <n v="199.312292202192"/>
    <n v="6696"/>
    <n v="1505.7824893482809"/>
    <n v="541.97194928538158"/>
    <n v="-963.81054006289935"/>
    <n v="7432.5599999999995"/>
    <n v="725.00638376028337"/>
    <n v="260.94945706333192"/>
    <n v="-464.05692669695145"/>
    <n v="-1427.8674667598507"/>
    <n v="7558.780331563963"/>
    <n v="7878.4667170056891"/>
    <n v="1027.0224609375"/>
    <n v="444.19541165494513"/>
    <n v="461.15702479338842"/>
    <n v="30.50273001678719"/>
    <n v="6.6143912760416673E-2"/>
    <n v="684.18456872142156"/>
    <n v="503.11049642036198"/>
    <n v="181.07407230105957"/>
    <n v="255.39751185562676"/>
    <n v="7790.3213510913884"/>
    <n v="1116.890868723611"/>
    <n v="457.18174009020424"/>
    <n v="43.318953709021542"/>
    <n v="9.3935365569742052E-2"/>
    <n v="684.61379978252728"/>
    <n v="503.15333716333669"/>
    <n v="181.46046261919059"/>
    <n v="255.63883192881551"/>
    <n v="11074.006726552698"/>
    <n v="1214.474853515625"/>
    <n v="440.96001510886686"/>
    <n v="338.18181818181819"/>
    <n v="37.587866533768079"/>
    <n v="0.11114691716974431"/>
    <n v="13860.169417936964"/>
    <n v="1181.6504283430004"/>
    <n v="436.8149025785649"/>
    <n v="42.07303877890886"/>
    <n v="0.12440952327096706"/>
    <n v="15368.199129097007"/>
    <n v="315.78265380859375"/>
    <n v="313.96716012684408"/>
    <n v="196.7603305785124"/>
    <n v="36.05606187048037"/>
    <n v="0.1832486343383789"/>
    <n v="9466.3850801749322"/>
    <n v="357.55056422060966"/>
    <n v="328.76699761890052"/>
    <n v="14.262083730579803"/>
    <n v="7.2484548529912471E-2"/>
    <n v="3920.9639501435227"/>
    <n v="31116.875849203283"/>
    <n v="30363.16980579323"/>
    <n v="-753.7060434100531"/>
    <n v="17449.329421406623"/>
    <n v="18806.832806077131"/>
    <n v="15826.373953283497"/>
    <n v="52082.536180767245"/>
    <n v="19907.064782939011"/>
    <n v="19111.259366502687"/>
    <n v="7172.0152728033299"/>
    <n v="46190.33942224503"/>
    <n v="-5892.1967585222155"/>
  </r>
  <r>
    <d v="1925-04-01T00:00:00"/>
    <n v="30"/>
    <x v="6"/>
    <x v="3"/>
    <s v="BN"/>
    <n v="0.41250504639001317"/>
    <n v="1"/>
    <n v="-2343.3586675323868"/>
    <n v="-1360.2766409757073"/>
    <n v="-1648.3701653744929"/>
    <n v="-5352.0054738825875"/>
    <n v="100.02904668130165"/>
    <n v="1681.043701171875"/>
    <n v="12312"/>
    <n v="12206.012175122116"/>
    <n v="85.844765596086035"/>
    <n v="1442.6689773786682"/>
    <n v="10475.179848257005"/>
    <n v="-1730.8323268651111"/>
    <n v="149.39096397210744"/>
    <n v="2510.59814453125"/>
    <n v="3024"/>
    <n v="3024"/>
    <n v="108.25573137287951"/>
    <n v="1819.2977077942251"/>
    <n v="3024"/>
    <n v="0"/>
    <n v="89.526368822145074"/>
    <n v="1504.5403649277157"/>
    <n v="44.076479908947618"/>
    <n v="740.7297318031475"/>
    <n v="6480"/>
    <n v="3959.188053252567"/>
    <n v="1949.2254067805607"/>
    <n v="-2009.9626464720063"/>
    <n v="7192.7999999999993"/>
    <n v="1906.2757293438287"/>
    <n v="938.51593659804769"/>
    <n v="-967.75979274578106"/>
    <n v="-2977.7224392177873"/>
    <n v="21095.475957718514"/>
    <n v="16386.921191635614"/>
    <n v="1052.9305419921875"/>
    <n v="448.03384842799517"/>
    <n v="446.28099173553721"/>
    <n v="96.786848689307845"/>
    <n v="0.21687423502604164"/>
    <n v="684.3088273577049"/>
    <n v="503.3273925298023"/>
    <n v="180.9814348279026"/>
    <n v="255.33965512176661"/>
    <n v="24713.520564650473"/>
    <n v="1156.9831364860122"/>
    <n v="462.69449335733543"/>
    <n v="82.602567604092229"/>
    <n v="0.18509093852028072"/>
    <n v="684.80347702342272"/>
    <n v="503.27900232639922"/>
    <n v="181.52447469702349"/>
    <n v="255.67881067202603"/>
    <n v="21119.72624346993"/>
    <n v="1341.3909912109375"/>
    <n v="456.19094591463238"/>
    <n v="327.27272727272725"/>
    <n v="149.39096397210744"/>
    <n v="0.45647238991477279"/>
    <n v="53371.789551622984"/>
    <n v="1349.7018063552093"/>
    <n v="457.14754599839739"/>
    <n v="108.25573137287951"/>
    <n v="0.33078140141713186"/>
    <n v="38756.813666683011"/>
    <n v="398.5673828125"/>
    <n v="341.95665720602608"/>
    <n v="190.41322314049586"/>
    <n v="95.85804816632232"/>
    <n v="0.50342117309570322"/>
    <n v="25670.86001648317"/>
    <n v="485.7852131849354"/>
    <n v="366.60763835788919"/>
    <n v="50.408159253124865"/>
    <n v="0.26473035024427555"/>
    <n v="14472.485454705691"/>
    <n v="103756.17013275663"/>
    <n v="74349.025364858622"/>
    <n v="-29407.144767898004"/>
    <n v="42600.332739772588"/>
    <n v="59693.389551622982"/>
    <n v="35532.323799079568"/>
    <n v="137826.04609047514"/>
    <n v="34932.347424194551"/>
    <n v="43718.137025707299"/>
    <n v="19707.856632709809"/>
    <n v="98358.34108261166"/>
    <n v="-39467.705007863478"/>
  </r>
  <r>
    <d v="1925-05-01T00:00:00"/>
    <n v="31"/>
    <x v="7"/>
    <x v="3"/>
    <s v="BN"/>
    <n v="0.41342222441894894"/>
    <n v="1"/>
    <n v="-2426.8546048951375"/>
    <n v="-1408.7444981520568"/>
    <n v="-1707.103049070724"/>
    <n v="-5542.7021521179195"/>
    <n v="106.55346800748967"/>
    <n v="1732.926025390625"/>
    <n v="12722.400000000001"/>
    <n v="12722.400000000001"/>
    <n v="141.08289455456759"/>
    <n v="2294.4933119761663"/>
    <n v="12722.400000000001"/>
    <n v="0"/>
    <n v="173.35326397856406"/>
    <n v="2819.3205566406255"/>
    <n v="3124.8"/>
    <n v="3124.8"/>
    <n v="162.20693609423878"/>
    <n v="2638.0429122853352"/>
    <n v="3124.8"/>
    <n v="0"/>
    <n v="87.461331731622863"/>
    <n v="1422.4221961728988"/>
    <n v="76.707543385416514"/>
    <n v="1247.5285953811019"/>
    <n v="6696"/>
    <n v="3867.8644545644393"/>
    <n v="3392.2920516214613"/>
    <n v="-475.57240294297799"/>
    <n v="7432.5599999999995"/>
    <n v="1862.3051077532489"/>
    <n v="1633.325802632555"/>
    <n v="-228.97930512069388"/>
    <n v="-704.55170806367187"/>
    <n v="21577.369562317686"/>
    <n v="20872.817854254019"/>
    <n v="1205.81396484375"/>
    <n v="469.1966793863138"/>
    <n v="461.15702479338842"/>
    <n v="110.76881400116218"/>
    <n v="0.24019760742187499"/>
    <n v="685.03276729353433"/>
    <n v="503.38870303086611"/>
    <n v="181.64406426266822"/>
    <n v="255.75350033524944"/>
    <n v="28329.511908781416"/>
    <n v="1275.3372129836303"/>
    <n v="478.08366020491258"/>
    <n v="145.2982405482401"/>
    <n v="0.31507324563328054"/>
    <n v="685.35569156672898"/>
    <n v="503.51602152856691"/>
    <n v="181.83967003816207"/>
    <n v="255.87566592233412"/>
    <n v="37178.284057624427"/>
    <n v="1480.771240234375"/>
    <n v="471.64560776406518"/>
    <n v="338.18181818181819"/>
    <n v="173.35326397856406"/>
    <n v="0.51260373757102273"/>
    <n v="68370.612340375839"/>
    <n v="1500.2284702859899"/>
    <n v="473.70962827915582"/>
    <n v="162.20693609423878"/>
    <n v="0.47964416587006092"/>
    <n v="64254.46102046052"/>
    <n v="560.13433837890625"/>
    <n v="384.8527510416676"/>
    <n v="196.7603305785124"/>
    <n v="97.199200994318176"/>
    <n v="0.49399795532226559"/>
    <n v="31280.878562505921"/>
    <n v="658.10596066129494"/>
    <n v="406.02824074028376"/>
    <n v="86.445412648111827"/>
    <n v="0.43934370507482912"/>
    <n v="29350.793378445949"/>
    <n v="127981.00281166317"/>
    <n v="130783.53845653089"/>
    <n v="2802.5356448677194"/>
    <n v="46922.071908781421"/>
    <n v="74902.932340375846"/>
    <n v="41140.248124823607"/>
    <n v="162965.25237398088"/>
    <n v="53343.989452729293"/>
    <n v="69378.036522308466"/>
    <n v="36798.508183629237"/>
    <n v="159520.534158667"/>
    <n v="-3444.7182153138856"/>
  </r>
  <r>
    <d v="1925-06-01T00:00:00"/>
    <n v="30"/>
    <x v="8"/>
    <x v="3"/>
    <s v="BN"/>
    <n v="0.41718445919832658"/>
    <n v="1"/>
    <n v="-2369.9414758138541"/>
    <n v="-1375.707472652402"/>
    <n v="-1667.0690989565132"/>
    <n v="-5412.7180474227698"/>
    <n v="101.48551055655992"/>
    <n v="1705.5203857421875"/>
    <n v="12312"/>
    <n v="12312"/>
    <n v="113.57689424260505"/>
    <n v="1908.7228060215571"/>
    <n v="12312"/>
    <n v="0"/>
    <n v="150.9326817536157"/>
    <n v="2536.507568359375"/>
    <n v="3024"/>
    <n v="3024"/>
    <n v="133.69305736064939"/>
    <n v="2246.7861028664688"/>
    <n v="3024"/>
    <n v="0"/>
    <n v="115.37544135732099"/>
    <n v="1938.9483894772"/>
    <n v="81.394888376263992"/>
    <n v="1367.8863185455477"/>
    <n v="6480"/>
    <n v="5102.3299064895846"/>
    <n v="3599.5838309418596"/>
    <n v="-1502.746075547725"/>
    <n v="7192.7999999999993"/>
    <n v="7192.7999999999993"/>
    <n v="1733.1329556386725"/>
    <n v="-5459.6670443613266"/>
    <n v="-6962.4131199090516"/>
    <n v="27631.129906489583"/>
    <n v="20668.716786580531"/>
    <n v="1263.933837890625"/>
    <n v="476.65427634136927"/>
    <n v="446.28099173553721"/>
    <n v="102.34430365444214"/>
    <n v="0.22932705078124999"/>
    <n v="685.30301981476532"/>
    <n v="503.3465484031093"/>
    <n v="181.95647141165603"/>
    <n v="255.94861422014981"/>
    <n v="26194.88269368068"/>
    <n v="1321.3656195686822"/>
    <n v="483.74654512974359"/>
    <n v="114.43568734048728"/>
    <n v="0.25642070681849927"/>
    <n v="685.56708302821642"/>
    <n v="503.3886140286092"/>
    <n v="182.17846899960722"/>
    <n v="256.08726281370468"/>
    <n v="29305.521939230304"/>
    <n v="1607.8489990234375"/>
    <n v="484.75501222929756"/>
    <n v="327.27272727272725"/>
    <n v="150.9326817536157"/>
    <n v="0.46118319424715909"/>
    <n v="57298.911341346786"/>
    <n v="1644.5459446676573"/>
    <n v="488.38641779739044"/>
    <n v="133.69305736064939"/>
    <n v="0.40850656415753983"/>
    <n v="51134.404941844266"/>
    <n v="584.0489501953125"/>
    <n v="390.29106982429994"/>
    <n v="190.41322314049586"/>
    <n v="120.3180454222624"/>
    <n v="0.63187862396240235"/>
    <n v="36775.632960330571"/>
    <n v="716.00107879965117"/>
    <n v="417.33144261129826"/>
    <n v="86.337492441205399"/>
    <n v="0.45342172679626103"/>
    <n v="28217.680470586958"/>
    <n v="120269.42699535802"/>
    <n v="108657.60735166151"/>
    <n v="-11611.819643696508"/>
    <n v="44187.682693680676"/>
    <n v="63620.511341346784"/>
    <n v="53066.762866820158"/>
    <n v="160874.95690184762"/>
    <n v="44928.380463416455"/>
    <n v="56080.297469191864"/>
    <n v="35879.328158210978"/>
    <n v="136888.00609081931"/>
    <n v="-23986.950811028306"/>
  </r>
  <r>
    <d v="1925-07-01T00:00:00"/>
    <n v="31"/>
    <x v="9"/>
    <x v="3"/>
    <s v="BN"/>
    <n v="0.41991900396509663"/>
    <n v="1"/>
    <n v="-2464.9917403157519"/>
    <n v="-1430.8824043911461"/>
    <n v="-1733.9295511726773"/>
    <n v="-5629.8036958795756"/>
    <n v="113.57365298941116"/>
    <n v="1847.098388671875"/>
    <n v="12722.400000000001"/>
    <n v="12722.400000000001"/>
    <n v="115.80240671331792"/>
    <n v="1883.3455930526168"/>
    <n v="12722.400000000001"/>
    <n v="0"/>
    <n v="180.89101966038223"/>
    <n v="2941.910400390625"/>
    <n v="3124.8"/>
    <n v="3124.8"/>
    <n v="107.69412437535044"/>
    <n v="1751.4770227711565"/>
    <n v="3124.8"/>
    <n v="0"/>
    <n v="123.308769050807"/>
    <n v="2005.4248730037161"/>
    <n v="68.075036229743631"/>
    <n v="1107.1343257794329"/>
    <n v="6696"/>
    <n v="5453.1710792058193"/>
    <n v="3010.5305700600284"/>
    <n v="-2442.6405091457909"/>
    <n v="7432.5599999999995"/>
    <n v="7432.5599999999995"/>
    <n v="1449.5147189177917"/>
    <n v="-5983.045281082208"/>
    <n v="-8425.685790227999"/>
    <n v="28732.931079205817"/>
    <n v="20307.245288977821"/>
    <n v="1228.016845703125"/>
    <n v="472.08044905504721"/>
    <n v="461.15702479338842"/>
    <n v="115.04659333032025"/>
    <n v="0.24947379557291668"/>
    <n v="685.13635880111826"/>
    <n v="503.40421601433047"/>
    <n v="181.73214278678779"/>
    <n v="255.80850977748833"/>
    <n v="29429.897594805949"/>
    <n v="1283.2199135772942"/>
    <n v="479.06549106832847"/>
    <n v="117.27534705422701"/>
    <n v="0.25430675615701559"/>
    <n v="685.3920323308987"/>
    <n v="503.41232712998789"/>
    <n v="181.97970520091081"/>
    <n v="255.96312488322889"/>
    <n v="30018.164303765119"/>
    <n v="1504.3487548828125"/>
    <n v="474.14396416563682"/>
    <n v="338.18181818181819"/>
    <n v="180.89101966038223"/>
    <n v="0.53489280007102269"/>
    <n v="71721.420939734729"/>
    <n v="1614.2425941298143"/>
    <n v="485.39242578048766"/>
    <n v="107.69412437535044"/>
    <n v="0.31845036777657387"/>
    <n v="43712.601793833259"/>
    <n v="506.27743530273437"/>
    <n v="371.85707592164772"/>
    <n v="196.7603305785124"/>
    <n v="124.11147380229855"/>
    <n v="0.63077487945556643"/>
    <n v="38593.09732808236"/>
    <n v="693.46330160842683"/>
    <n v="413.02527621318825"/>
    <n v="68.877740981235178"/>
    <n v="0.35005908344797787"/>
    <n v="23789.054276069419"/>
    <n v="139744.41586262305"/>
    <n v="97519.820373667797"/>
    <n v="-42224.595488955252"/>
    <n v="48022.45759480595"/>
    <n v="78253.740939734736"/>
    <n v="55608.028407288177"/>
    <n v="181884.22694182888"/>
    <n v="46145.732563449368"/>
    <n v="48814.039389442114"/>
    <n v="30644.370013874563"/>
    <n v="125604.14196676604"/>
    <n v="-56280.08497506284"/>
  </r>
  <r>
    <d v="1925-08-01T00:00:00"/>
    <n v="31"/>
    <x v="10"/>
    <x v="3"/>
    <s v="BN"/>
    <n v="0.41493309547272073"/>
    <n v="1"/>
    <n v="-2435.7236597201463"/>
    <n v="-1413.8928214852053"/>
    <n v="-1713.3417378259587"/>
    <n v="-5562.9582190313104"/>
    <n v="106.76405103951446"/>
    <n v="1736.350830078125"/>
    <n v="12722.400000000001"/>
    <n v="12722.400000000001"/>
    <n v="105.88544133198367"/>
    <n v="1722.0616130604872"/>
    <n v="12722.400000000001"/>
    <n v="0"/>
    <n v="156.18321103434917"/>
    <n v="2540.076416015625"/>
    <n v="3124.8"/>
    <n v="3124.8"/>
    <n v="93.302131544259552"/>
    <n v="1517.4136985020707"/>
    <n v="3124.8"/>
    <n v="0"/>
    <n v="99.961925310379215"/>
    <n v="1625.7248605585867"/>
    <n v="55.537912708489131"/>
    <n v="903.23755883429908"/>
    <n v="6696"/>
    <n v="4420.6870632184355"/>
    <n v="2456.0924718711904"/>
    <n v="-1964.5945913472451"/>
    <n v="7432.5599999999995"/>
    <n v="2128.4789563644308"/>
    <n v="1182.5630420120547"/>
    <n v="-945.91591435237615"/>
    <n v="-2910.5105056996213"/>
    <n v="22396.366019582867"/>
    <n v="19485.855513883245"/>
    <n v="1150.8851318359375"/>
    <n v="461.86643038896761"/>
    <n v="461.15702479338842"/>
    <n v="108.13332862538739"/>
    <n v="0.23448266601562501"/>
    <n v="684.77470716031644"/>
    <n v="503.37918161865468"/>
    <n v="181.39552554166175"/>
    <n v="255.59827547704487"/>
    <n v="27638.692318241589"/>
    <n v="1206.9667932861971"/>
    <n v="469.3475021177386"/>
    <n v="107.25471891785661"/>
    <n v="0.23257743707993997"/>
    <n v="685.03815646199257"/>
    <n v="503.37601346648023"/>
    <n v="181.66214299551234"/>
    <n v="255.76479140784727"/>
    <n v="27431.980811532885"/>
    <n v="1360.2591552734375"/>
    <n v="458.35597424411696"/>
    <n v="338.18181818181819"/>
    <n v="156.18321103434917"/>
    <n v="0.46183207563920453"/>
    <n v="59863.057655041011"/>
    <n v="1533.0340382583033"/>
    <n v="477.14176842346831"/>
    <n v="93.302131544259552"/>
    <n v="0.2758933997276492"/>
    <n v="37227.224078848711"/>
    <n v="420.4525146484375"/>
    <n v="348.5362708844367"/>
    <n v="196.7603305785124"/>
    <n v="99.348144692665286"/>
    <n v="0.50491958618164057"/>
    <n v="28955.3883014233"/>
    <n v="652.0623593668746"/>
    <n v="404.80098126918631"/>
    <n v="54.924132090775203"/>
    <n v="0.27914230439280074"/>
    <n v="18592.012877236968"/>
    <n v="116457.1382747059"/>
    <n v="83251.217767618567"/>
    <n v="-33205.920507087329"/>
    <n v="46231.25231824159"/>
    <n v="66395.377655041011"/>
    <n v="39633.75432100617"/>
    <n v="152260.38429428876"/>
    <n v="43588.817151812742"/>
    <n v="42345.651257363505"/>
    <n v="24646.526653294255"/>
    <n v="110580.99506247049"/>
    <n v="-41679.389231818262"/>
  </r>
  <r>
    <d v="1925-09-01T00:00:00"/>
    <n v="30"/>
    <x v="11"/>
    <x v="3"/>
    <s v="BN"/>
    <n v="0.4079449833564841"/>
    <n v="1"/>
    <n v="-2317.453861451515"/>
    <n v="-1345.239377116342"/>
    <n v="-1630.1481534925106"/>
    <n v="-5292.8413920603689"/>
    <n v="72.462043194731407"/>
    <n v="1217.764892578125"/>
    <n v="12312"/>
    <n v="8842.1574613931589"/>
    <n v="73.219837288206904"/>
    <n v="1230.5000433156993"/>
    <n v="8934.62704136094"/>
    <n v="92.469579967781101"/>
    <n v="91.922872546487596"/>
    <n v="1544.8149414062498"/>
    <n v="3024"/>
    <n v="3024"/>
    <n v="53.032121511578886"/>
    <n v="891.23426429181188"/>
    <n v="2171.5528629501569"/>
    <n v="-852.44713704984315"/>
    <n v="48.076971535052152"/>
    <n v="807.96021607518196"/>
    <n v="26.544229985536251"/>
    <n v="446.0905317013731"/>
    <n v="6480"/>
    <n v="2126.1419829981828"/>
    <n v="1173.884293802922"/>
    <n v="-952.25768919526081"/>
    <n v="7192.7999999999993"/>
    <n v="1023.6979918139401"/>
    <n v="565.20354886807354"/>
    <n v="-458.49444294586658"/>
    <n v="-1410.7521321411273"/>
    <n v="15015.997436205282"/>
    <n v="12845.267746982092"/>
    <n v="1114.7257080078125"/>
    <n v="456.87933585545636"/>
    <n v="446.28099173553721"/>
    <n v="69.872247869318187"/>
    <n v="0.15656559244791668"/>
    <n v="684.60352197944746"/>
    <n v="503.23617601679484"/>
    <n v="181.36734596265262"/>
    <n v="255.58067592097473"/>
    <n v="17857.996338558227"/>
    <n v="1170.0495940786816"/>
    <n v="464.45658196434078"/>
    <n v="70.630041962793683"/>
    <n v="0.15826361254625992"/>
    <n v="684.86502366343393"/>
    <n v="503.23870954616609"/>
    <n v="181.62631411726784"/>
    <n v="255.74241448193965"/>
    <n v="18063.097466525571"/>
    <n v="1288.0423583984375"/>
    <n v="449.93511776501805"/>
    <n v="327.27272727272725"/>
    <n v="91.922872546487596"/>
    <n v="0.28087544389204544"/>
    <n v="32390.246461646628"/>
    <n v="1499.7079167547952"/>
    <n v="473.65468691812862"/>
    <n v="53.032121511578886"/>
    <n v="0.16204259350760217"/>
    <n v="19671.687376315287"/>
    <n v="376.91433715820312"/>
    <n v="335.14296953430335"/>
    <n v="190.41322314049586"/>
    <n v="47.017300490702482"/>
    <n v="0.24692245483398439"/>
    <n v="12340.381259101503"/>
    <n v="630.05691113952059"/>
    <n v="400.25060345035695"/>
    <n v="25.484558941186581"/>
    <n v="0.13383817846716911"/>
    <n v="7988.2176776010674"/>
    <n v="62588.624059306356"/>
    <n v="45723.002520441922"/>
    <n v="-16865.621538864434"/>
    <n v="32380.953799951385"/>
    <n v="38711.84646164663"/>
    <n v="19486.221233913628"/>
    <n v="90579.021495511639"/>
    <n v="30361.070646434997"/>
    <n v="23795.600862149102"/>
    <n v="12093.157366779553"/>
    <n v="66249.828875363644"/>
    <n v="-24329.192620147995"/>
  </r>
  <r>
    <d v="1925-10-01T00:00:00"/>
    <n v="31"/>
    <x v="0"/>
    <x v="4"/>
    <s v="D"/>
    <n v="0.41131289379006752"/>
    <n v="1"/>
    <n v="-2414.4724966107028"/>
    <n v="-1401.556911847531"/>
    <n v="-1698.3932010379472"/>
    <n v="-5514.4226094961814"/>
    <n v="84.488935788997935"/>
    <n v="1374.080810546875"/>
    <n v="12722.400000000001"/>
    <n v="10309.73515312322"/>
    <n v="90.107461946160072"/>
    <n v="1465.4573784254528"/>
    <n v="10995.333996217892"/>
    <n v="685.5988430946727"/>
    <n v="75.141964424070252"/>
    <n v="1222.0668945312502"/>
    <n v="3124.8"/>
    <n v="3076.904021973955"/>
    <n v="40.348343587462615"/>
    <n v="656.2028997423356"/>
    <n v="1652.1790668608392"/>
    <n v="-1424.7249551131158"/>
    <n v="32.375758164066909"/>
    <n v="526.54122820592693"/>
    <n v="24.231426189141029"/>
    <n v="394.08636678576136"/>
    <n v="6696"/>
    <n v="1431.7760970828208"/>
    <n v="1071.6035324956438"/>
    <n v="-360.17256458717702"/>
    <n v="7432.5599999999995"/>
    <n v="689.37367637321006"/>
    <n v="515.95725638679176"/>
    <n v="-173.4164199864183"/>
    <n v="-533.58898457359533"/>
    <n v="15507.788948553205"/>
    <n v="14235.073851961168"/>
    <n v="1060.7745361328125"/>
    <n v="449.18037630359197"/>
    <n v="461.15702479338842"/>
    <n v="78.54548190534608"/>
    <n v="0.17032263997395836"/>
    <n v="684.34637169194195"/>
    <n v="503.27413328077125"/>
    <n v="181.0722384111707"/>
    <n v="255.39636649969668"/>
    <n v="20060.230683593061"/>
    <n v="1110.4799225766355"/>
    <n v="456.28490317163676"/>
    <n v="84.164008062508216"/>
    <n v="0.18250618235776872"/>
    <n v="684.58335778360686"/>
    <n v="503.29382402632905"/>
    <n v="181.28953375727781"/>
    <n v="255.53207830810788"/>
    <n v="21506.603898953072"/>
    <n v="1224.774169921875"/>
    <n v="442.2421928840896"/>
    <n v="338.18181818181819"/>
    <n v="75.141964424070252"/>
    <n v="0.22219398082386366"/>
    <n v="27788.453087340386"/>
    <n v="1471.2333953792365"/>
    <n v="470.62591980819468"/>
    <n v="40.348343587462615"/>
    <n v="0.1193096181349701"/>
    <n v="15879.00204858689"/>
    <n v="352.88970947265625"/>
    <n v="327.18935874743204"/>
    <n v="196.7603305785124"/>
    <n v="31.459841005940081"/>
    <n v="0.15988914489746092"/>
    <n v="8607.5062351039105"/>
    <n v="614.1766215163367"/>
    <n v="396.8836580920406"/>
    <n v="23.315509031014198"/>
    <n v="0.11849700070365919"/>
    <n v="7738.0186206989729"/>
    <n v="56456.190006037359"/>
    <n v="45123.624568238934"/>
    <n v="-11332.565437798425"/>
    <n v="36240.125836716281"/>
    <n v="34272.877109314344"/>
    <n v="14857.856008559942"/>
    <n v="85370.858954590571"/>
    <n v="35957.62539856026"/>
    <n v="19537.144203600197"/>
    <n v="11756.386208543463"/>
    <n v="67251.155810703916"/>
    <n v="-18119.703143886654"/>
  </r>
  <r>
    <d v="1925-11-01T00:00:00"/>
    <n v="30"/>
    <x v="1"/>
    <x v="4"/>
    <s v="D"/>
    <n v="0.32815740828052198"/>
    <n v="1"/>
    <n v="-1864.1966049599896"/>
    <n v="-1082.1318695458492"/>
    <n v="-1311.3170034889658"/>
    <n v="-4257.6454779948053"/>
    <n v="29.943940066503099"/>
    <n v="503.22454833984375"/>
    <n v="12312"/>
    <n v="3653.89963364697"/>
    <n v="26.196807858162757"/>
    <n v="440.25190983856857"/>
    <n v="3196.6570338797551"/>
    <n v="-457.24259976721487"/>
    <n v="17.565656879519629"/>
    <n v="295.20062255859375"/>
    <n v="3024"/>
    <n v="719.27638191869323"/>
    <n v="14.472505878597548"/>
    <n v="243.21850157087547"/>
    <n v="592.61841086009781"/>
    <n v="-126.65797105859542"/>
    <n v="17.465618400829882"/>
    <n v="293.51942034727995"/>
    <n v="16.692469179135109"/>
    <n v="280.52621814935389"/>
    <n v="6480"/>
    <n v="772.39441993462322"/>
    <n v="738.20289399441003"/>
    <n v="-34.191525940213182"/>
    <n v="7192.7999999999993"/>
    <n v="371.89360959815184"/>
    <n v="355.43102303434551"/>
    <n v="-16.462586563806326"/>
    <n v="-50.654112504019508"/>
    <n v="5517.464045098438"/>
    <n v="4882.9093617686085"/>
    <n v="1052.35205078125"/>
    <n v="447.94900951276509"/>
    <n v="446.28099173553721"/>
    <n v="29.972671584452478"/>
    <n v="6.7160986328124991E-2"/>
    <n v="684.30605701723755"/>
    <n v="503.1055302731005"/>
    <n v="181.20052674413705"/>
    <n v="255.47648897805081"/>
    <n v="7657.3129016881103"/>
    <n v="1105.8044741227293"/>
    <n v="455.62810875893047"/>
    <n v="26.225539376112135"/>
    <n v="5.8764634527954968E-2"/>
    <n v="684.56113803086237"/>
    <n v="503.09353218810816"/>
    <n v="181.46760584275421"/>
    <n v="255.64329322909217"/>
    <n v="6704.3832528185376"/>
    <n v="1217.5469970703125"/>
    <n v="441.34337617636106"/>
    <n v="327.27272727272725"/>
    <n v="17.565656879519629"/>
    <n v="5.3672840465198872E-2"/>
    <n v="6071.3012405194968"/>
    <n v="1467.0993561039418"/>
    <n v="470.18231162634834"/>
    <n v="14.472505878597548"/>
    <n v="4.4221545740159178E-2"/>
    <n v="5329.0622728045437"/>
    <n v="344.728515625"/>
    <n v="324.38450981866174"/>
    <n v="190.41322314049586"/>
    <n v="16.560952632683367"/>
    <n v="8.6973752975463864E-2"/>
    <n v="4207.1325597530185"/>
    <n v="606.78857565926842"/>
    <n v="395.29241060661764"/>
    <n v="15.787803410988595"/>
    <n v="8.2913377288611978E-2"/>
    <n v="4887.4346096901891"/>
    <n v="17935.746701960627"/>
    <n v="16920.880135313269"/>
    <n v="-1014.8665666473571"/>
    <n v="16992.012535335081"/>
    <n v="10088.17762243819"/>
    <n v="9347.4205892857935"/>
    <n v="36427.610747059065"/>
    <n v="13717.643681738304"/>
    <n v="8137.1488141187929"/>
    <n v="8665.7515232299793"/>
    <n v="30520.544019087076"/>
    <n v="-5907.0667279719892"/>
  </r>
  <r>
    <d v="1925-12-01T00:00:00"/>
    <n v="31"/>
    <x v="2"/>
    <x v="4"/>
    <s v="D"/>
    <n v="0.3685241139618155"/>
    <n v="1"/>
    <n v="-2163.2955128140907"/>
    <n v="-1255.7532888071655"/>
    <n v="-1521.7097713711287"/>
    <n v="-4940.7585729923867"/>
    <n v="22.877516625774792"/>
    <n v="372.067138671875"/>
    <n v="12722.400000000001"/>
    <n v="2791.6215912808898"/>
    <n v="22.969737919894396"/>
    <n v="373.56697423484167"/>
    <n v="2802.8748649666409"/>
    <n v="11.253273685751083"/>
    <n v="21.678012977789255"/>
    <n v="352.55908203125"/>
    <n v="3124.8"/>
    <n v="887.6686393681365"/>
    <n v="16.286685466773555"/>
    <n v="264.87754589779576"/>
    <n v="666.90521603249101"/>
    <n v="-220.76342333564548"/>
    <n v="17.72165276596369"/>
    <n v="288.21505170451701"/>
    <n v="17.185829722983065"/>
    <n v="279.50072533346116"/>
    <n v="6696"/>
    <n v="783.71720910832119"/>
    <n v="760.02112695580161"/>
    <n v="-23.69608215251958"/>
    <n v="7432.5599999999995"/>
    <n v="377.34532290400654"/>
    <n v="365.93609816390443"/>
    <n v="-11.409224740102104"/>
    <n v="-35.105306892621684"/>
    <n v="4840.352762661355"/>
    <n v="4595.7373061188373"/>
    <n v="1054.940185546875"/>
    <n v="448.32827059961312"/>
    <n v="461.15702479338842"/>
    <n v="22.605021912125515"/>
    <n v="4.9018058268229164E-2"/>
    <n v="684.31844980543565"/>
    <n v="503.08438294480493"/>
    <n v="181.23406686063072"/>
    <n v="255.49743645780694"/>
    <n v="5775.5251496206238"/>
    <n v="1108.3003768802948"/>
    <n v="455.97901526731789"/>
    <n v="22.697243206245119"/>
    <n v="4.9218036343291388E-2"/>
    <n v="684.57300158426915"/>
    <n v="503.0846866247262"/>
    <n v="181.48831495954295"/>
    <n v="255.65622710798257"/>
    <n v="5802.6915638609171"/>
    <n v="1218.921630859375"/>
    <n v="441.51466155705293"/>
    <n v="338.18181818181819"/>
    <n v="21.678012977789255"/>
    <n v="6.4101651278409083E-2"/>
    <n v="8003.616186532533"/>
    <n v="1473.865403815425"/>
    <n v="470.90783274039757"/>
    <n v="16.286685466773555"/>
    <n v="4.8159553799599221E-2"/>
    <n v="6413.4287669338491"/>
    <n v="340.13897705078125"/>
    <n v="322.78273042226124"/>
    <n v="196.7603305785124"/>
    <n v="16.967972119544164"/>
    <n v="8.6236753463745125E-2"/>
    <n v="4579.962107414708"/>
    <n v="602.73487024328335"/>
    <n v="394.4124339367595"/>
    <n v="16.43214907656354"/>
    <n v="8.3513526472790173E-2"/>
    <n v="5419.5922864767072"/>
    <n v="18359.103443567867"/>
    <n v="17635.712617271474"/>
    <n v="-723.39082629639233"/>
    <n v="14437.306740901515"/>
    <n v="12298.804825900668"/>
    <n v="9870.2246394270369"/>
    <n v="36606.336206229222"/>
    <n v="12312.430916013467"/>
    <n v="9232.1006941591731"/>
    <n v="9153.0397402252856"/>
    <n v="30697.571350397928"/>
    <n v="-5908.764855831294"/>
  </r>
  <r>
    <d v="1926-01-01T00:00:00"/>
    <n v="31"/>
    <x v="3"/>
    <x v="4"/>
    <s v="D"/>
    <n v="0.40841756588819178"/>
    <n v="1"/>
    <n v="-2397.4764585742278"/>
    <n v="-1391.6910241153312"/>
    <n v="-1686.4378130655214"/>
    <n v="-5475.6052957550819"/>
    <n v="21.115217890463583"/>
    <n v="343.40609741210937"/>
    <n v="12722.400000000001"/>
    <n v="2576.5776562132578"/>
    <n v="21.061328163203157"/>
    <n v="342.52966501983633"/>
    <n v="2570.0017796166285"/>
    <n v="-6.575876596629314"/>
    <n v="29.569977260621126"/>
    <n v="480.90957641601562"/>
    <n v="3124.8"/>
    <n v="1210.8278331586791"/>
    <n v="22.889024736595353"/>
    <n v="372.254300151618"/>
    <n v="937.25700160869849"/>
    <n v="-273.57083154998065"/>
    <n v="17.221652796386689"/>
    <n v="280.08333176919211"/>
    <n v="16.929406419266197"/>
    <n v="275.3304000982809"/>
    <n v="6696"/>
    <n v="761.60535611773901"/>
    <n v="748.68113747551513"/>
    <n v="-12.924218642223877"/>
    <n v="7432.5599999999995"/>
    <n v="366.69887516780034"/>
    <n v="360.47610322895179"/>
    <n v="-6.2227719388485525"/>
    <n v="-19.14699058107243"/>
    <n v="4915.7097206574754"/>
    <n v="4616.4160219297937"/>
    <n v="1057.482177734375"/>
    <n v="448.70001208861083"/>
    <n v="461.15702479338842"/>
    <n v="20.643697217200412"/>
    <n v="4.4765006510416663E-2"/>
    <n v="684.33061774289672"/>
    <n v="503.07793134428215"/>
    <n v="181.25268639861457"/>
    <n v="255.50906529025474"/>
    <n v="5274.6517801019099"/>
    <n v="1110.8963217785445"/>
    <n v="456.343285407537"/>
    <n v="20.589807489939986"/>
    <n v="4.4648148858113593E-2"/>
    <n v="684.58533593318259"/>
    <n v="503.0777542658094"/>
    <n v="181.50758166737319"/>
    <n v="255.66826013035796"/>
    <n v="5264.1602573719692"/>
    <n v="1213.5977783203125"/>
    <n v="440.85042625215726"/>
    <n v="338.18181818181819"/>
    <n v="29.569977260621126"/>
    <n v="8.7438104802911934E-2"/>
    <n v="10900.938953949406"/>
    <n v="1475.2224979377345"/>
    <n v="471.05303338143938"/>
    <n v="22.889024736595353"/>
    <n v="6.7682600027566903E-2"/>
    <n v="9016.1005261656392"/>
    <n v="334.15463256835937"/>
    <n v="320.66682900044725"/>
    <n v="196.7603305785124"/>
    <n v="16.373496880649537"/>
    <n v="8.3215436935424811E-2"/>
    <n v="4390.5318355651225"/>
    <n v="597.04275151024297"/>
    <n v="393.16841383281121"/>
    <n v="16.081250503529045"/>
    <n v="8.1730145788265054E-2"/>
    <n v="5287.1312245130766"/>
    <n v="20566.12256961644"/>
    <n v="19567.392008050683"/>
    <n v="-998.73056156575694"/>
    <n v="13721.38943631517"/>
    <n v="15519.286787108085"/>
    <n v="9648.0360668506619"/>
    <n v="38888.712290273921"/>
    <n v="11306.84557841437"/>
    <n v="11969.186503659006"/>
    <n v="8839.0506521520219"/>
    <n v="32115.082734225398"/>
    <n v="-6773.6295560485232"/>
  </r>
  <r>
    <d v="1926-02-01T00:00:00"/>
    <n v="28"/>
    <x v="4"/>
    <x v="4"/>
    <s v="D"/>
    <n v="0.17249159272508918"/>
    <n v="1"/>
    <n v="-914.56422395584082"/>
    <n v="-530.88772442557047"/>
    <n v="-643.32464422749263"/>
    <n v="-2088.7765926089041"/>
    <n v="31.159119479597109"/>
    <n v="561.04962158203125"/>
    <n v="11491.2"/>
    <n v="3802.1815097948088"/>
    <n v="22.794769354554347"/>
    <n v="410.44153153289824"/>
    <n v="2781.5243821852873"/>
    <n v="-1020.6571276095215"/>
    <n v="27.122209129648759"/>
    <n v="488.3612060546875"/>
    <n v="2822.4"/>
    <n v="1110.5969213802273"/>
    <n v="22.467746972532055"/>
    <n v="404.5531820946992"/>
    <n v="920.00657095321094"/>
    <n v="-190.59035042701635"/>
    <n v="16.274545578168443"/>
    <n v="293.03869270214011"/>
    <n v="10.337072873337808"/>
    <n v="186.12884191575517"/>
    <n v="6048"/>
    <n v="719.72076241810691"/>
    <n v="457.1436992717251"/>
    <n v="-262.57706314638182"/>
    <n v="6713.2800000000007"/>
    <n v="346.53221894205154"/>
    <n v="220.10622557527509"/>
    <n v="-126.42599336677645"/>
    <n v="-389.0030565131583"/>
    <n v="5979.0314125351942"/>
    <n v="4378.7808779854986"/>
    <n v="1109.4503173828125"/>
    <n v="456.14046616843802"/>
    <n v="416.52892561983469"/>
    <n v="23.583957257231404"/>
    <n v="5.6620214843750002E-2"/>
    <n v="684.57846599747427"/>
    <n v="503.08009410723963"/>
    <n v="181.49837189023464"/>
    <n v="255.66250816404607"/>
    <n v="6029.5336648174361"/>
    <n v="1171.2288307755769"/>
    <n v="464.61479675466887"/>
    <n v="15.219607132188642"/>
    <n v="3.6539136170532255E-2"/>
    <n v="684.87057142406547"/>
    <n v="503.05534923455656"/>
    <n v="181.81522218950892"/>
    <n v="255.86039701845783"/>
    <n v="3894.0947233067386"/>
    <n v="1287.8616943359375"/>
    <n v="449.91358407036455"/>
    <n v="305.45454545454544"/>
    <n v="27.122209129648759"/>
    <n v="8.8792946555397725E-2"/>
    <n v="8324.6981125222283"/>
    <n v="1554.1409075183606"/>
    <n v="479.31911906514756"/>
    <n v="22.467746972532055"/>
    <n v="7.3555124017218046E-2"/>
    <n v="7346.8065369500919"/>
    <n v="379.53475952148437"/>
    <n v="335.98467242563834"/>
    <n v="177.71900826446281"/>
    <n v="17.674526004003098"/>
    <n v="9.945208549499511E-2"/>
    <n v="4051.1802622454743"/>
    <n v="648.36036191933965"/>
    <n v="404.04452777272218"/>
    <n v="11.737053299172464"/>
    <n v="6.6042757124249826E-2"/>
    <n v="3235.2111670296972"/>
    <n v="18405.412039585139"/>
    <n v="14476.112427286527"/>
    <n v="-3929.2996122986115"/>
    <n v="15133.795174612245"/>
    <n v="12513.055033902456"/>
    <n v="8847.0332436056342"/>
    <n v="36493.883452120339"/>
    <n v="11063.134881536185"/>
    <n v="10813.685383477732"/>
    <n v="6998.7364476492057"/>
    <n v="28875.556712663121"/>
    <n v="-7618.3267394572176"/>
  </r>
  <r>
    <d v="1926-03-01T00:00:00"/>
    <n v="31"/>
    <x v="5"/>
    <x v="4"/>
    <s v="D"/>
    <n v="0.16552051414838587"/>
    <n v="1"/>
    <n v="-971.63190133328885"/>
    <n v="-564.01446237090795"/>
    <n v="-683.46730702151501"/>
    <n v="-2219.1136707257119"/>
    <n v="88.23260161092459"/>
    <n v="1434.9656982421877"/>
    <n v="12722.400000000001"/>
    <n v="10766.554768205759"/>
    <n v="41.82883810831774"/>
    <n v="680.28083482613533"/>
    <n v="5104.1504858885901"/>
    <n v="-5662.4042823171685"/>
    <n v="108.71555438081096"/>
    <n v="1768.0889892578127"/>
    <n v="3124.8"/>
    <n v="3124.8"/>
    <n v="52.147095546710922"/>
    <n v="848.09120445591691"/>
    <n v="2135.3129273599011"/>
    <n v="-989.48707264009909"/>
    <n v="44.644009454821749"/>
    <n v="726.06520753137522"/>
    <n v="24.185462745781727"/>
    <n v="393.33884304295555"/>
    <n v="6696"/>
    <n v="1974.323668080051"/>
    <n v="1069.5708585669604"/>
    <n v="-904.7528095130906"/>
    <n v="7432.5599999999995"/>
    <n v="950.60028463113554"/>
    <n v="514.97856153224029"/>
    <n v="-435.62172309889525"/>
    <n v="-1340.3745326119858"/>
    <n v="16816.278720916944"/>
    <n v="8824.0128333476914"/>
    <n v="1087.7357177734375"/>
    <n v="453.0677892315656"/>
    <n v="461.15702479338842"/>
    <n v="89.1347625581095"/>
    <n v="0.19328505859375"/>
    <n v="684.47512330832933"/>
    <n v="503.31134413829443"/>
    <n v="181.1637791700349"/>
    <n v="255.45353828064532"/>
    <n v="22769.790479274256"/>
    <n v="1195.9180324248537"/>
    <n v="467.89701731487571"/>
    <n v="42.73099905550265"/>
    <n v="9.2660410138276361E-2"/>
    <n v="684.98645996987307"/>
    <n v="503.15135910666385"/>
    <n v="181.83510086320922"/>
    <n v="255.87281224411734"/>
    <n v="10933.700898332185"/>
    <n v="1323.087646484375"/>
    <n v="454.0673805953129"/>
    <n v="338.18181818181819"/>
    <n v="108.71555438081096"/>
    <n v="0.3214707253196023"/>
    <n v="41279.42516104164"/>
    <n v="1645.9353203067317"/>
    <n v="488.52263017300459"/>
    <n v="52.147095546710922"/>
    <n v="0.1541984008101667"/>
    <n v="21302.788864254391"/>
    <n v="388.36630249023437"/>
    <n v="338.78616626174778"/>
    <n v="196.7603305785124"/>
    <n v="45.711281879519625"/>
    <n v="0.23231960296630857"/>
    <n v="12950.028395793979"/>
    <n v="677.65045718676458"/>
    <n v="409.93371414194053"/>
    <n v="25.252735170479603"/>
    <n v="0.12834261406367742"/>
    <n v="8656.5275122329185"/>
    <n v="76999.244036109885"/>
    <n v="40893.017274819496"/>
    <n v="-36106.226761290389"/>
    <n v="39406.505247480018"/>
    <n v="47811.745161041639"/>
    <n v="20004.152348505166"/>
    <n v="107222.40275702682"/>
    <n v="20936.379482887489"/>
    <n v="26281.607329243383"/>
    <n v="13686.809625310605"/>
    <n v="60904.796437441481"/>
    <n v="-46317.606319585342"/>
  </r>
  <r>
    <d v="1926-04-01T00:00:00"/>
    <n v="30"/>
    <x v="6"/>
    <x v="4"/>
    <s v="D"/>
    <n v="0.16269171913678493"/>
    <n v="1"/>
    <n v="-924.21911807224797"/>
    <n v="-536.49221302546198"/>
    <n v="-650.11610967059266"/>
    <n v="-2110.8274407683025"/>
    <n v="93.739470073605375"/>
    <n v="1575.3438720703125"/>
    <n v="12312"/>
    <n v="11438.528617126211"/>
    <n v="93.221375956354478"/>
    <n v="1566.637012599846"/>
    <n v="11375.308349485629"/>
    <n v="-63.220267640581369"/>
    <n v="113.45718701575413"/>
    <n v="1906.7110595703125"/>
    <n v="3024"/>
    <n v="3024"/>
    <n v="160.99228144196536"/>
    <n v="2705.5647297885844"/>
    <n v="3024"/>
    <n v="0"/>
    <n v="77.770024208194954"/>
    <n v="1306.9684623877208"/>
    <n v="96.189706318846618"/>
    <n v="1616.52145341395"/>
    <n v="6480"/>
    <n v="3439.2788939976012"/>
    <n v="4253.8655494899103"/>
    <n v="814.58665549230909"/>
    <n v="7192.7999999999993"/>
    <n v="1655.9490971099563"/>
    <n v="2048.1574867914387"/>
    <n v="392.20838968148246"/>
    <n v="1206.7950451737916"/>
    <n v="19557.756608233765"/>
    <n v="20701.331385766978"/>
    <n v="1117.9176025390625"/>
    <n v="457.32497060336641"/>
    <n v="446.28099173553721"/>
    <n v="95.62202915160124"/>
    <n v="0.21426417643229165"/>
    <n v="684.61867239001242"/>
    <n v="503.32339164595578"/>
    <n v="181.29528074405664"/>
    <n v="255.53566758870059"/>
    <n v="24434.839055440611"/>
    <n v="1226.6180300722569"/>
    <n v="471.90006172726385"/>
    <n v="95.103935034350343"/>
    <n v="0.21310326183622946"/>
    <n v="685.12984498979984"/>
    <n v="503.32161367862437"/>
    <n v="181.80823131117546"/>
    <n v="255.85603086539464"/>
    <n v="24332.915337569229"/>
    <n v="1442.6873779296875"/>
    <n v="467.54222394112435"/>
    <n v="327.27272727272725"/>
    <n v="113.45718701575413"/>
    <n v="0.3466747381036932"/>
    <n v="41542.595201403696"/>
    <n v="1718"/>
    <n v="495.46512740352443"/>
    <n v="160.99228144196536"/>
    <n v="0.49192085996156087"/>
    <n v="62468.189822396678"/>
    <n v="473.208984375"/>
    <n v="363.29375441710658"/>
    <n v="190.41322314049586"/>
    <n v="83.705934433109505"/>
    <n v="0.43960147857666015"/>
    <n v="23815.239555023094"/>
    <n v="744.07345960909811"/>
    <n v="422.53956467650926"/>
    <n v="102.12561654376117"/>
    <n v="0.53633678827235687"/>
    <n v="33794.252582386005"/>
    <n v="89792.673811867397"/>
    <n v="120595.35774235192"/>
    <n v="30802.68393048452"/>
    <n v="41554.167672566822"/>
    <n v="47864.195201403694"/>
    <n v="32906.467546130654"/>
    <n v="122324.83042010116"/>
    <n v="40464.80456898261"/>
    <n v="68253.29760937122"/>
    <n v="43442.15950899676"/>
    <n v="152160.26168735058"/>
    <n v="29835.431267249412"/>
  </r>
  <r>
    <d v="1926-05-01T00:00:00"/>
    <n v="31"/>
    <x v="7"/>
    <x v="4"/>
    <s v="D"/>
    <n v="0.16147945829754129"/>
    <n v="1"/>
    <n v="-947.91025691989512"/>
    <n v="-550.24448373803784"/>
    <n v="-666.78097920220762"/>
    <n v="-2164.935719860141"/>
    <n v="156.1617894498967"/>
    <n v="2539.7280273437505"/>
    <n v="12722.400000000001"/>
    <n v="12722.400000000001"/>
    <n v="109.0823330279075"/>
    <n v="1774.0540720936569"/>
    <n v="12722.400000000001"/>
    <n v="0"/>
    <n v="171.31776310692149"/>
    <n v="2786.21630859375"/>
    <n v="3124.8"/>
    <n v="3124.8"/>
    <n v="173.78546270799018"/>
    <n v="2826.3495951165069"/>
    <n v="3124.8"/>
    <n v="0"/>
    <n v="114.62100448261607"/>
    <n v="1864.1319277414711"/>
    <n v="115.70727568776401"/>
    <n v="1881.7984352445492"/>
    <n v="6696"/>
    <n v="5068.9659099312194"/>
    <n v="5117.0048512464646"/>
    <n v="48.038941315245211"/>
    <n v="7432.5599999999995"/>
    <n v="7432.5599999999995"/>
    <n v="7432.5599999999995"/>
    <n v="0"/>
    <n v="48.038941315245211"/>
    <n v="28348.725909931221"/>
    <n v="28396.764851246466"/>
    <n v="1037.90771484375"/>
    <n v="445.81789640436955"/>
    <n v="461.15702479338842"/>
    <n v="161.44322330191116"/>
    <n v="0.35008297526041671"/>
    <n v="684.23682146025692"/>
    <n v="503.5772376802048"/>
    <n v="180.65958378005212"/>
    <n v="255.13864304983156"/>
    <n v="41190.404922840557"/>
    <n v="1193.6876057095258"/>
    <n v="467.60284530803358"/>
    <n v="114.36376687992195"/>
    <n v="0.24799311456040424"/>
    <n v="684.97601141670168"/>
    <n v="503.40173494775206"/>
    <n v="181.57427646894962"/>
    <n v="255.70991436868252"/>
    <n v="29243.949035744812"/>
    <n v="1450.6483154296875"/>
    <n v="468.40706835356343"/>
    <n v="338.18181818181819"/>
    <n v="171.31776310692149"/>
    <n v="0.5065847833806818"/>
    <n v="67103.857603368204"/>
    <n v="1723.4931982059029"/>
    <n v="495.98473035318625"/>
    <n v="173.78546270799018"/>
    <n v="0.5138817445666376"/>
    <n v="72078.112084842069"/>
    <n v="437.02548217773437"/>
    <n v="353.33113919407208"/>
    <n v="196.7603305785124"/>
    <n v="116.83191051136363"/>
    <n v="0.59377777099609375"/>
    <n v="34519.543534546567"/>
    <n v="706.80365706618068"/>
    <n v="415.58800412342748"/>
    <n v="117.91818171651157"/>
    <n v="0.59929855459080561"/>
    <n v="40979.384300424201"/>
    <n v="142813.80606075533"/>
    <n v="142301.4454210111"/>
    <n v="-512.3606397442345"/>
    <n v="59782.964922840561"/>
    <n v="73636.177603368211"/>
    <n v="51150.269444477788"/>
    <n v="184569.41197068657"/>
    <n v="46888.598778824919"/>
    <n v="78060.187601104029"/>
    <n v="56991.368172468457"/>
    <n v="181940.15455239738"/>
    <n v="-2629.2574182891985"/>
  </r>
  <r>
    <d v="1926-06-01T00:00:00"/>
    <n v="30"/>
    <x v="8"/>
    <x v="4"/>
    <s v="D"/>
    <n v="0.1598288852202977"/>
    <n v="1"/>
    <n v="-907.95593115946724"/>
    <n v="-527.05173190245375"/>
    <n v="-638.67622534030966"/>
    <n v="-2073.6838884022309"/>
    <n v="108.14939953512396"/>
    <n v="1817.5107421875"/>
    <n v="12312"/>
    <n v="12312"/>
    <n v="101.81215736512034"/>
    <n v="1711.0098668304947"/>
    <n v="12312"/>
    <n v="0"/>
    <n v="132.55935724431819"/>
    <n v="2227.733642578125"/>
    <n v="3024"/>
    <n v="3024"/>
    <n v="137.71095634622719"/>
    <n v="2314.3091274852068"/>
    <n v="3024"/>
    <n v="0"/>
    <n v="115.04894291270863"/>
    <n v="1933.4614017274644"/>
    <n v="119.22695286063714"/>
    <n v="2003.6751800190409"/>
    <n v="6480"/>
    <n v="5087.8909343931855"/>
    <n v="5272.6580291590935"/>
    <n v="184.76709476590804"/>
    <n v="7192.7999999999993"/>
    <n v="7192.7999999999993"/>
    <n v="7192.7999999999993"/>
    <n v="0"/>
    <n v="184.76709476590804"/>
    <n v="27616.690934393184"/>
    <n v="27801.458029159094"/>
    <n v="967.55023193359375"/>
    <n v="435.06766032010842"/>
    <n v="446.28099173553721"/>
    <n v="109.46402537448347"/>
    <n v="0.24528050130208331"/>
    <n v="683.89809714050182"/>
    <n v="503.37125295968156"/>
    <n v="180.52684418082026"/>
    <n v="255.05574053313131"/>
    <n v="27919.428053626358"/>
    <n v="1129.6673079191569"/>
    <n v="458.95627039760632"/>
    <n v="103.12678320447985"/>
    <n v="0.23108038458781593"/>
    <n v="684.67437794995283"/>
    <n v="503.34925448656935"/>
    <n v="181.32512346338348"/>
    <n v="255.55430585905617"/>
    <n v="26354.493497298219"/>
    <n v="1362.8681640625"/>
    <n v="458.65345601496517"/>
    <n v="327.27272727272725"/>
    <n v="132.55935724431819"/>
    <n v="0.40504248046875008"/>
    <n v="47614.127841582471"/>
    <n v="1630.5613997725054"/>
    <n v="487.0102540415229"/>
    <n v="137.71095634622719"/>
    <n v="0.42078347772458313"/>
    <n v="52522.739906890369"/>
    <n v="403.71481323242187"/>
    <n v="343.53083329262142"/>
    <n v="190.41322314049586"/>
    <n v="117.42906605113636"/>
    <n v="0.61670646667480467"/>
    <n v="31592.362458673306"/>
    <n v="669.31499210761899"/>
    <n v="408.27973600451617"/>
    <n v="121.60707599906488"/>
    <n v="0.63864827239092237"/>
    <n v="38882.792272160797"/>
    <n v="107125.91835388212"/>
    <n v="117760.02567634938"/>
    <n v="10634.107322467258"/>
    <n v="45912.228053626357"/>
    <n v="53935.727841582469"/>
    <n v="47869.05339306649"/>
    <n v="147717.00928827532"/>
    <n v="43439.337566138754"/>
    <n v="58317.288174987916"/>
    <n v="54705.574075979581"/>
    <n v="156462.19981710624"/>
    <n v="8745.1905288309208"/>
  </r>
  <r>
    <d v="1926-07-01T00:00:00"/>
    <n v="31"/>
    <x v="9"/>
    <x v="4"/>
    <s v="D"/>
    <n v="0.16037248018548211"/>
    <n v="1"/>
    <n v="-941.41211828560972"/>
    <n v="-546.47243368163413"/>
    <n v="-662.21004518189284"/>
    <n v="-2150.0945971491369"/>
    <n v="109.46857486441115"/>
    <n v="1780.335693359375"/>
    <n v="12722.400000000001"/>
    <n v="12722.400000000001"/>
    <n v="123.89158204035772"/>
    <n v="2014.9034175918393"/>
    <n v="12722.400000000001"/>
    <n v="0"/>
    <n v="154.16074025051654"/>
    <n v="2507.1840820312505"/>
    <n v="3124.8"/>
    <n v="3124.8"/>
    <n v="169.31070861364324"/>
    <n v="2753.5746965390904"/>
    <n v="3124.8"/>
    <n v="0"/>
    <n v="121.9900233981629"/>
    <n v="1983.9775310722732"/>
    <n v="121.10488675416748"/>
    <n v="1969.5821636094443"/>
    <n v="6696"/>
    <n v="5394.8512556508222"/>
    <n v="5355.7072305718548"/>
    <n v="-39.144025078967388"/>
    <n v="7432.5599999999995"/>
    <n v="7432.5599999999995"/>
    <n v="7432.5599999999995"/>
    <n v="0"/>
    <n v="-39.144025078967388"/>
    <n v="28674.611255650823"/>
    <n v="28635.467230571856"/>
    <n v="887.103515625"/>
    <n v="421.94179107793911"/>
    <n v="461.15702479338842"/>
    <n v="110.9643028473657"/>
    <n v="0.24062151692708333"/>
    <n v="683.50903234673194"/>
    <n v="503.38941037718172"/>
    <n v="180.11962196955022"/>
    <n v="254.80140990108259"/>
    <n v="28273.860814199496"/>
    <n v="1034.7975806817112"/>
    <n v="445.35578029690998"/>
    <n v="125.38731002331227"/>
    <n v="0.27189721349141194"/>
    <n v="684.22189835156644"/>
    <n v="503.44201654883523"/>
    <n v="180.77988180273121"/>
    <n v="255.2137751798958"/>
    <n v="32000.568750701514"/>
    <n v="1215.70458984375"/>
    <n v="441.11356199220882"/>
    <n v="338.18181818181819"/>
    <n v="154.16074025051654"/>
    <n v="0.4558516512784091"/>
    <n v="56865.105517719654"/>
    <n v="1468.2479456644924"/>
    <n v="470.30566241273391"/>
    <n v="169.31070861364324"/>
    <n v="0.50064994482528913"/>
    <n v="66586.515236650637"/>
    <n v="350.34014892578125"/>
    <n v="326.31899138993913"/>
    <n v="196.7603305785124"/>
    <n v="123.77863612151343"/>
    <n v="0.62908329010009767"/>
    <n v="33776.115025214167"/>
    <n v="616.82544668424771"/>
    <n v="397.45027514124934"/>
    <n v="122.89349947751801"/>
    <n v="0.62458473776796364"/>
    <n v="40844.479421257114"/>
    <n v="118915.08135713331"/>
    <n v="139431.56340860928"/>
    <n v="20516.482051475963"/>
    <n v="46866.420814199497"/>
    <n v="63397.425517719654"/>
    <n v="50732.72628086499"/>
    <n v="160996.57261278413"/>
    <n v="49651.716632415904"/>
    <n v="72572.362802969001"/>
    <n v="57099.736606647079"/>
    <n v="179323.81604203198"/>
    <n v="18327.243429247843"/>
  </r>
  <r>
    <d v="1926-08-01T00:00:00"/>
    <n v="31"/>
    <x v="10"/>
    <x v="4"/>
    <s v="D"/>
    <n v="0.16115623953607594"/>
    <n v="1"/>
    <n v="-946.01291107509155"/>
    <n v="-549.1431093439694"/>
    <n v="-665.44634429236487"/>
    <n v="-2160.6023647114262"/>
    <n v="102.15822273695764"/>
    <n v="1661.4442138671875"/>
    <n v="12722.400000000001"/>
    <n v="12465.824196935311"/>
    <n v="112.66190976996276"/>
    <n v="1832.2703067426739"/>
    <n v="12722.400000000001"/>
    <n v="256.57580306469026"/>
    <n v="134.19391706482438"/>
    <n v="2182.454833984375"/>
    <n v="3124.8"/>
    <n v="3124.8"/>
    <n v="146.26118068309884"/>
    <n v="2378.7100621848067"/>
    <n v="3124.8"/>
    <n v="0"/>
    <n v="98.784867322188759"/>
    <n v="1606.5818475786075"/>
    <n v="99.546273000344613"/>
    <n v="1618.9649237959272"/>
    <n v="6696"/>
    <n v="4368.6331936586494"/>
    <n v="4402.3053765506202"/>
    <n v="33.672182891970806"/>
    <n v="7432.5599999999995"/>
    <n v="2103.4159821319422"/>
    <n v="2119.6285146354835"/>
    <n v="16.212532503541297"/>
    <n v="49.884715395512103"/>
    <n v="22062.673372725902"/>
    <n v="22369.133891186106"/>
    <n v="814.06427001953125"/>
    <n v="409.13036405514163"/>
    <n v="461.15702479338842"/>
    <n v="103.52750032283058"/>
    <n v="0.22449511718750001"/>
    <n v="683.15634327913892"/>
    <n v="503.36260720307024"/>
    <n v="179.79373607606868"/>
    <n v="254.59787786630872"/>
    <n v="26357.881882996255"/>
    <n v="951.25463508966027"/>
    <n v="432.48470083708492"/>
    <n v="114.0311873558357"/>
    <n v="0.24727192957089822"/>
    <n v="683.81937457034269"/>
    <n v="503.40052718133376"/>
    <n v="180.41884738900893"/>
    <n v="254.98829113680554"/>
    <n v="29076.617600165453"/>
    <n v="1088.83154296875"/>
    <n v="424.57449570983988"/>
    <n v="338.18181818181819"/>
    <n v="134.19391706482438"/>
    <n v="0.39680996981534089"/>
    <n v="47644.01847397603"/>
    <n v="1329.3076947303068"/>
    <n v="454.79164944484103"/>
    <n v="146.26118068309884"/>
    <n v="0.43249273857905574"/>
    <n v="55624.1271056638"/>
    <n v="288.02047729492187"/>
    <n v="303.19775564386975"/>
    <n v="196.7603305785124"/>
    <n v="99.140946781379128"/>
    <n v="0.50386653900146483"/>
    <n v="25136.262101849901"/>
    <n v="553.74437185068723"/>
    <n v="383.36685858060639"/>
    <n v="99.902352459534981"/>
    <n v="0.50773625031937719"/>
    <n v="32026.680926738765"/>
    <n v="99138.162458822189"/>
    <n v="116727.42563256802"/>
    <n v="17589.263173745829"/>
    <n v="44693.866079931569"/>
    <n v="54176.338473976029"/>
    <n v="35737.511277640493"/>
    <n v="134607.71583154809"/>
    <n v="46723.164689090365"/>
    <n v="61607.303996319832"/>
    <n v="42012.368473632509"/>
    <n v="150342.83715904271"/>
    <n v="15735.12132749462"/>
  </r>
  <r>
    <d v="1926-09-01T00:00:00"/>
    <n v="30"/>
    <x v="11"/>
    <x v="4"/>
    <s v="D"/>
    <n v="0.16280867757280715"/>
    <n v="1"/>
    <n v="-924.88353555560298"/>
    <n v="-536.87789516408884"/>
    <n v="-650.58347558093749"/>
    <n v="-2112.3449063006292"/>
    <n v="66.44316244834711"/>
    <n v="1116.6142578125"/>
    <n v="12312"/>
    <n v="8107.7054786101635"/>
    <n v="77.153566594641234"/>
    <n v="1296.6085497154986"/>
    <n v="9414.6390918701418"/>
    <n v="1306.9336132599783"/>
    <n v="80.05599657799587"/>
    <n v="1345.385498046875"/>
    <n v="3024"/>
    <n v="3024"/>
    <n v="82.090131205372231"/>
    <n v="1379.5702605347278"/>
    <n v="3024"/>
    <n v="0"/>
    <n v="44.69631537780289"/>
    <n v="751.14641121029854"/>
    <n v="43.455012063312317"/>
    <n v="730.28561939733197"/>
    <n v="6480"/>
    <n v="1976.6368299797884"/>
    <n v="1921.7417938261692"/>
    <n v="-54.89503615361923"/>
    <n v="7192.7999999999993"/>
    <n v="951.71402924952793"/>
    <n v="925.28308591630389"/>
    <n v="-26.430943333224036"/>
    <n v="-81.325979486843266"/>
    <n v="14060.05633783948"/>
    <n v="15285.663971612616"/>
    <n v="778.81109619140625"/>
    <n v="402.59880602916712"/>
    <n v="446.28099173553721"/>
    <n v="63.881114411157021"/>
    <n v="0.14314101562499998"/>
    <n v="682.98719600531604"/>
    <n v="503.21621557361692"/>
    <n v="179.77098043169912"/>
    <n v="254.58366582861771"/>
    <n v="16263.088284009695"/>
    <n v="905.29105550108818"/>
    <n v="424.99402180101254"/>
    <n v="74.591518557451153"/>
    <n v="0.1671402545453998"/>
    <n v="683.59704384795407"/>
    <n v="503.25198632092651"/>
    <n v="180.34505752702756"/>
    <n v="254.9422056785051"/>
    <n v="19016.52626594574"/>
    <n v="1024.164306640625"/>
    <n v="415.54465337022157"/>
    <n v="327.27272727272725"/>
    <n v="80.05599657799587"/>
    <n v="0.24461554509943184"/>
    <n v="26052.676137447361"/>
    <n v="1262.6063134089172"/>
    <n v="446.87934317304746"/>
    <n v="82.090131205372231"/>
    <n v="0.25083095646085962"/>
    <n v="28729.098846825829"/>
    <n v="245.8363037109375"/>
    <n v="285.04316799553919"/>
    <n v="190.41322314049586"/>
    <n v="43.52860924586777"/>
    <n v="0.22860076904296878"/>
    <n v="9716.8657263891564"/>
    <n v="512.80150961609661"/>
    <n v="373.49109969418794"/>
    <n v="42.287305931377198"/>
    <n v="0.22208177160141671"/>
    <n v="12368.899148779697"/>
    <n v="52032.630147846212"/>
    <n v="60114.524261551269"/>
    <n v="8081.894113705057"/>
    <n v="30051.593762619857"/>
    <n v="32374.276137447363"/>
    <n v="16641.216585618473"/>
    <n v="79067.086485685693"/>
    <n v="33187.081822260283"/>
    <n v="34513.820951661743"/>
    <n v="18561.340552941234"/>
    <n v="86262.243326863259"/>
    <n v="7195.1568411775661"/>
  </r>
  <r>
    <d v="1926-10-01T00:00:00"/>
    <n v="31"/>
    <x v="0"/>
    <x v="5"/>
    <s v="AN"/>
    <n v="0.16559634757737152"/>
    <n v="1"/>
    <n v="-972.07705569478321"/>
    <n v="-564.272866296845"/>
    <n v="-683.78043841648264"/>
    <n v="-2220.1303604081108"/>
    <n v="82.504541984116742"/>
    <n v="1341.8077392578127"/>
    <n v="12722.400000000001"/>
    <n v="10067.590138787657"/>
    <n v="88.257793687021007"/>
    <n v="1435.3754080819276"/>
    <n v="10769.628823170304"/>
    <n v="702.03868438264726"/>
    <n v="63.124935918130163"/>
    <n v="1026.628662109375"/>
    <n v="3124.8"/>
    <n v="2584.8321999833865"/>
    <n v="52.477674538365427"/>
    <n v="853.46755633631949"/>
    <n v="2148.8494357117647"/>
    <n v="-435.98276427162182"/>
    <n v="32.16344044728713"/>
    <n v="523.08821157550312"/>
    <n v="29.556660402772408"/>
    <n v="480.69299848594915"/>
    <n v="6696"/>
    <n v="1422.3866202300478"/>
    <n v="1307.1051389694455"/>
    <n v="-115.28148126060228"/>
    <n v="7432.5599999999995"/>
    <n v="684.85281714780069"/>
    <n v="629.34691876306647"/>
    <n v="-55.505898384734223"/>
    <n v="-170.7873796453365"/>
    <n v="14759.661776148891"/>
    <n v="14854.93031661458"/>
    <n v="733.27142333984375"/>
    <n v="393.78442981860121"/>
    <n v="461.15702479338842"/>
    <n v="76.608322168775828"/>
    <n v="0.16612198893229169"/>
    <n v="682.77070958855029"/>
    <n v="503.2673717973974"/>
    <n v="179.50333779115289"/>
    <n v="254.41650961746456"/>
    <n v="19490.421933830177"/>
    <n v="853.99815143123044"/>
    <n v="416.24889623753165"/>
    <n v="82.361573871680093"/>
    <n v="0.17859767810884036"/>
    <n v="683.34894291855187"/>
    <n v="503.28749423230209"/>
    <n v="180.06144868624978"/>
    <n v="254.76507777699732"/>
    <n v="20982.85277325449"/>
    <n v="968.43621826171875"/>
    <n v="407.39037687195128"/>
    <n v="338.18181818181819"/>
    <n v="63.124935918130163"/>
    <n v="0.18665975674715907"/>
    <n v="21504.699011398985"/>
    <n v="1217.5254134421834"/>
    <n v="441.34068553165844"/>
    <n v="52.477674538365427"/>
    <n v="0.15517591933387626"/>
    <n v="19367.34990825057"/>
    <n v="216.61570739746094"/>
    <n v="282.56515284497243"/>
    <n v="196.7603305785124"/>
    <n v="31.002793412642045"/>
    <n v="0.15756628036499024"/>
    <n v="7325.5642221630524"/>
    <n v="486.18769355851941"/>
    <n v="366.71250529854524"/>
    <n v="28.396013368127328"/>
    <n v="0.14431777627450465"/>
    <n v="8707.7257819276747"/>
    <n v="48320.685167392214"/>
    <n v="49057.928463432734"/>
    <n v="737.24329604052036"/>
    <n v="35428.172072617832"/>
    <n v="27497.051211382372"/>
    <n v="13562.003659540902"/>
    <n v="76487.226943541114"/>
    <n v="36650.564540730011"/>
    <n v="24359.44647766549"/>
    <n v="14089.597401243704"/>
    <n v="75099.608419639204"/>
    <n v="-1387.6185239019105"/>
  </r>
  <r>
    <d v="1926-11-01T00:00:00"/>
    <n v="30"/>
    <x v="1"/>
    <x v="5"/>
    <s v="AN"/>
    <n v="0.17216874679005822"/>
    <n v="1"/>
    <n v="-978.05621676496287"/>
    <n v="-567.743659414896"/>
    <n v="-687.98631217307275"/>
    <n v="-2233.7861883529317"/>
    <n v="22.098514172262398"/>
    <n v="371.3778076171875"/>
    <n v="12312"/>
    <n v="2696.5640680165025"/>
    <n v="26.77826457189845"/>
    <n v="450.02361294440453"/>
    <n v="3267.6091019303153"/>
    <n v="571.04503391381286"/>
    <n v="13.338473737732437"/>
    <n v="224.16046142578125"/>
    <n v="3024"/>
    <n v="546.18220065426135"/>
    <n v="15.375409753402877"/>
    <n v="258.39230280024282"/>
    <n v="629.59040893251495"/>
    <n v="83.408208278253596"/>
    <n v="16.856114042297868"/>
    <n v="283.27636098861694"/>
    <n v="17.190970310171288"/>
    <n v="288.90380660148969"/>
    <n v="6480"/>
    <n v="745.43987674858931"/>
    <n v="760.2484627860166"/>
    <n v="14.80858603742729"/>
    <n v="7192.7999999999993"/>
    <n v="358.9154962122837"/>
    <n v="366.04555615623013"/>
    <n v="7.1300599439464349"/>
    <n v="21.938645981373725"/>
    <n v="4347.101641631637"/>
    <n v="5023.4935298050768"/>
    <n v="745.238037109375"/>
    <n v="396.1440797474288"/>
    <n v="446.28099173553721"/>
    <n v="18.752552581030475"/>
    <n v="4.2019608561197914E-2"/>
    <n v="682.82731828188298"/>
    <n v="503.06973988831658"/>
    <n v="179.7575783935664"/>
    <n v="254.57529558570192"/>
    <n v="4773.9366163022505"/>
    <n v="861.2849810552417"/>
    <n v="417.51762909397439"/>
    <n v="23.432302980666528"/>
    <n v="5.2505715938160176E-2"/>
    <n v="683.38415863814271"/>
    <n v="503.08461805980198"/>
    <n v="180.29954057834073"/>
    <n v="254.9137780682027"/>
    <n v="5973.2168816405119"/>
    <n v="1007.5875854492187"/>
    <n v="413.15688481593315"/>
    <n v="327.27272727272725"/>
    <n v="13.338473737732437"/>
    <n v="4.0756447531960227E-2"/>
    <n v="4315.8059158111346"/>
    <n v="1254.6398562346528"/>
    <n v="445.91218809575059"/>
    <n v="15.375409753402877"/>
    <n v="4.6980418690953242E-2"/>
    <n v="5369.2894325699117"/>
    <n v="204.85372924804687"/>
    <n v="277.63995604405773"/>
    <n v="190.41322314049586"/>
    <n v="15.766012800232438"/>
    <n v="8.2798938751220713E-2"/>
    <n v="3428.0300126240058"/>
    <n v="474.09085733082708"/>
    <n v="363.52851347169121"/>
    <n v="16.100869068105858"/>
    <n v="8.4557515505243444E-2"/>
    <n v="4583.8307390518348"/>
    <n v="12517.772544737392"/>
    <n v="15926.337053262259"/>
    <n v="3408.5645085248671"/>
    <n v="13151.300684318754"/>
    <n v="8159.5881164653965"/>
    <n v="8528.3853855848793"/>
    <n v="29839.274186369032"/>
    <n v="13943.569766805864"/>
    <n v="8728.7361820875303"/>
    <n v="9018.1384458210086"/>
    <n v="31690.444394714403"/>
    <n v="1851.1702083453711"/>
  </r>
  <r>
    <d v="1926-12-01T00:00:00"/>
    <n v="31"/>
    <x v="2"/>
    <x v="5"/>
    <s v="AN"/>
    <n v="0.17201886287646573"/>
    <n v="1"/>
    <n v="-1009.7782481029141"/>
    <n v="-586.15771562881446"/>
    <n v="-710.30028858950232"/>
    <n v="-2306.2362523212314"/>
    <n v="22.992423085614668"/>
    <n v="373.9359130859375"/>
    <n v="12722.400000000001"/>
    <n v="2805.6430150006845"/>
    <n v="23.503223444894761"/>
    <n v="382.24328452046592"/>
    <n v="2867.9732641761479"/>
    <n v="62.33024917546345"/>
    <n v="16.058605593846849"/>
    <n v="261.16818237304687"/>
    <n v="3124.8"/>
    <n v="657.56582913040063"/>
    <n v="18.003999456437796"/>
    <n v="292.80698040712008"/>
    <n v="737.22558045588119"/>
    <n v="79.659751325480556"/>
    <n v="17.721653167117726"/>
    <n v="288.21505822866197"/>
    <n v="17.650762255314614"/>
    <n v="287.06212807702531"/>
    <n v="6696"/>
    <n v="783.71722684884071"/>
    <n v="780.58216781776707"/>
    <n v="-3.1350590310736379"/>
    <n v="7432.5599999999995"/>
    <n v="377.34533144573805"/>
    <n v="375.8358585789249"/>
    <n v="-1.5094728668131552"/>
    <n v="-4.6445318978867931"/>
    <n v="4624.2714024256638"/>
    <n v="4761.6168710287211"/>
    <n v="793.26300048828125"/>
    <n v="405.30575795498441"/>
    <n v="461.15702479338842"/>
    <n v="22.318960445183368"/>
    <n v="4.8397745768229167E-2"/>
    <n v="683.05640780403905"/>
    <n v="503.08344114588613"/>
    <n v="179.97296665815293"/>
    <n v="254.70981632634943"/>
    <n v="5684.8583155877141"/>
    <n v="908.79918692432182"/>
    <n v="425.57683738547451"/>
    <n v="22.829760804463461"/>
    <n v="4.9505395292832953E-2"/>
    <n v="683.61402067367283"/>
    <n v="503.08512304964859"/>
    <n v="180.52889762402424"/>
    <n v="255.05702301108437"/>
    <n v="5822.8908268415889"/>
    <n v="1054.0533447265625"/>
    <n v="419.77312647163694"/>
    <n v="338.18181818181819"/>
    <n v="16.058605593846849"/>
    <n v="4.7485124067826706E-2"/>
    <n v="5636.9491315356681"/>
    <n v="1299.1602124209908"/>
    <n v="451.2556617928866"/>
    <n v="18.003999456437796"/>
    <n v="5.3237632801294558E-2"/>
    <n v="6793.8085938808545"/>
    <n v="209.83810424804687"/>
    <n v="279.75639862129901"/>
    <n v="196.7603305785124"/>
    <n v="17.394793812144886"/>
    <n v="8.8406000137329105E-2"/>
    <n v="4069.3117812055093"/>
    <n v="479.14612377873704"/>
    <n v="364.86725933374112"/>
    <n v="17.323902900341775"/>
    <n v="8.8045709464942654E-2"/>
    <n v="5285.6972869514957"/>
    <n v="15391.119228328891"/>
    <n v="17902.396707673939"/>
    <n v="2511.2774793450481"/>
    <n v="14360.661330588398"/>
    <n v="9702.0349606660675"/>
    <n v="9359.57433950009"/>
    <n v="33422.27063075456"/>
    <n v="13551.245842914823"/>
    <n v="10352.396458707921"/>
    <n v="9861.0150247586862"/>
    <n v="33764.657326381428"/>
    <n v="342.38669562686846"/>
  </r>
  <r>
    <d v="1927-01-01T00:00:00"/>
    <n v="31"/>
    <x v="3"/>
    <x v="5"/>
    <s v="AN"/>
    <n v="0.17368274141465445"/>
    <n v="1"/>
    <n v="-1019.545481342648"/>
    <n v="-591.82741502526335"/>
    <n v="-717.17077584939125"/>
    <n v="-2328.5436722173026"/>
    <n v="20.707536015786417"/>
    <n v="336.77578735351568"/>
    <n v="12722.400000000001"/>
    <n v="2526.8304068793673"/>
    <n v="21.069490264409808"/>
    <n v="342.66240887010576"/>
    <n v="2570.9977573851693"/>
    <n v="44.167350505802006"/>
    <n v="28.032764660543648"/>
    <n v="455.90921020507818"/>
    <n v="3124.8"/>
    <n v="1147.8822385357589"/>
    <n v="28.4946313512866"/>
    <n v="463.4207518152794"/>
    <n v="1166.7946996253115"/>
    <n v="18.912461089552608"/>
    <n v="17.221652440039581"/>
    <n v="280.08332597376199"/>
    <n v="17.190258202534007"/>
    <n v="279.57274764873858"/>
    <n v="6696"/>
    <n v="761.60534035874821"/>
    <n v="760.21697074532244"/>
    <n v="-1.3883696134257661"/>
    <n v="7432.5599999999995"/>
    <n v="366.69886758013814"/>
    <n v="366.03039332182198"/>
    <n v="-0.66847425831616647"/>
    <n v="-2.0568438717419326"/>
    <n v="4803.0168533540127"/>
    <n v="4864.0398210776257"/>
    <n v="834.2215576171875"/>
    <n v="412.75924520850867"/>
    <n v="461.15702479338842"/>
    <n v="18.253535519434401"/>
    <n v="3.9582039388020837E-2"/>
    <n v="683.25346334544668"/>
    <n v="503.07008700418982"/>
    <n v="180.18337634125686"/>
    <n v="254.84122769393201"/>
    <n v="4651.7534015274578"/>
    <n v="949.39583780610678"/>
    <n v="432.18771907376026"/>
    <n v="18.615489768057792"/>
    <n v="4.0366922256899515E-2"/>
    <n v="683.81039037118217"/>
    <n v="503.07127365258367"/>
    <n v="180.7391167185985"/>
    <n v="255.18831534660072"/>
    <n v="4750.4554732625511"/>
    <n v="1091.064453125"/>
    <n v="424.87856141605755"/>
    <n v="338.18181818181819"/>
    <n v="28.032764660543648"/>
    <n v="8.2892583673650572E-2"/>
    <n v="9959.8408999490166"/>
    <n v="1335.7095403105782"/>
    <n v="455.53426836646486"/>
    <n v="28.4946313512866"/>
    <n v="8.4258318511868976E-2"/>
    <n v="10854.398146623804"/>
    <n v="199.04292297363281"/>
    <n v="275.11526147947438"/>
    <n v="196.7603305785124"/>
    <n v="16.167359165160125"/>
    <n v="8.2167778015136722E-2"/>
    <n v="3719.4217052814888"/>
    <n v="468.38233487609483"/>
    <n v="362.0023675438556"/>
    <n v="16.135964927654552"/>
    <n v="8.2008222288566898E-2"/>
    <n v="4884.588741328359"/>
    <n v="18331.016006757964"/>
    <n v="20489.442361214715"/>
    <n v="2158.4263544567511"/>
    <n v="13048.743808406825"/>
    <n v="14515.243138484775"/>
    <n v="8976.925913220377"/>
    <n v="36540.912860111981"/>
    <n v="12172.067749305073"/>
    <n v="14836.885431223851"/>
    <n v="9422.8653295461118"/>
    <n v="36431.818510075034"/>
    <n v="-109.09435003694671"/>
  </r>
  <r>
    <d v="1927-02-01T00:00:00"/>
    <n v="28"/>
    <x v="4"/>
    <x v="5"/>
    <s v="AN"/>
    <n v="0.24633491075415925"/>
    <n v="1"/>
    <n v="-1306.0874036114128"/>
    <n v="-758.15973492272121"/>
    <n v="-918.73068314871261"/>
    <n v="-2982.9778216828472"/>
    <n v="18.664185579158058"/>
    <n v="336.06643676757812"/>
    <n v="11491.2"/>
    <n v="2277.4912285605851"/>
    <n v="38.61805098034614"/>
    <n v="695.35478699730402"/>
    <n v="4712.3552216528797"/>
    <n v="2434.8639930922945"/>
    <n v="25.733759039256199"/>
    <n v="463.36083984375"/>
    <n v="2822.4"/>
    <n v="1053.7428359143637"/>
    <n v="41.646645454740934"/>
    <n v="749.88751488447224"/>
    <n v="1705.3417738486442"/>
    <n v="651.59893793428046"/>
    <n v="15.615041753457596"/>
    <n v="281.16369823934065"/>
    <n v="19.102325198972551"/>
    <n v="343.95555789816649"/>
    <n v="6048"/>
    <n v="690.55505740602496"/>
    <n v="844.77566455716658"/>
    <n v="154.22060715114162"/>
    <n v="6713.2800000000007"/>
    <n v="332.48947208438238"/>
    <n v="406.74383849048769"/>
    <n v="74.254366406105305"/>
    <n v="228.47497355724693"/>
    <n v="4354.2785939653559"/>
    <n v="7669.2164985491781"/>
    <n v="971.2625732421875"/>
    <n v="435.6509896823261"/>
    <n v="416.52892561983469"/>
    <n v="2.684158259620351"/>
    <n v="6.4441101074218746E-3"/>
    <n v="683.91602003736034"/>
    <n v="503.0186278264618"/>
    <n v="180.89739221089854"/>
    <n v="255.2871663053167"/>
    <n v="685.23115601349002"/>
    <n v="1066.4830243685358"/>
    <n v="450.01030853501152"/>
    <n v="22.638023660808436"/>
    <n v="5.4349223471385336E-2"/>
    <n v="684.37367102153871"/>
    <n v="503.07728586916357"/>
    <n v="181.29638515237514"/>
    <n v="255.53635734691591"/>
    <n v="5784.8381038162825"/>
    <n v="1268.38818359375"/>
    <n v="447.57823679501541"/>
    <n v="305.45454545454544"/>
    <n v="25.733759039256199"/>
    <n v="8.4247425426136377E-2"/>
    <n v="7857.5385093905024"/>
    <n v="1497.1203686605318"/>
    <n v="473.38136040215807"/>
    <n v="41.646645454740934"/>
    <n v="0.13634318452444949"/>
    <n v="13449.480391132298"/>
    <n v="223.41114807128906"/>
    <n v="285.30553705283444"/>
    <n v="177.71900826446281"/>
    <n v="16.057895144628098"/>
    <n v="9.0355529785156236E-2"/>
    <n v="3125.4542417830285"/>
    <n v="489.26327156156333"/>
    <n v="367.51146827135869"/>
    <n v="19.545178590143053"/>
    <n v="0.10997798592853932"/>
    <n v="4900.32479257862"/>
    <n v="11668.223907187021"/>
    <n v="24134.6432875272"/>
    <n v="12466.419380340179"/>
    <n v="8264.8023845740754"/>
    <n v="11989.041345304866"/>
    <n v="7878.0987712734368"/>
    <n v="28131.942501152378"/>
    <n v="14493.18592185775"/>
    <n v="17474.422430058221"/>
    <n v="8962.7136124775625"/>
    <n v="40930.321964393537"/>
    <n v="12798.379463241159"/>
  </r>
  <r>
    <d v="1927-03-01T00:00:00"/>
    <n v="31"/>
    <x v="5"/>
    <x v="5"/>
    <s v="AN"/>
    <n v="0.24491718021744169"/>
    <n v="1"/>
    <n v="-1437.7030346252175"/>
    <n v="-834.56018993453688"/>
    <n v="-1011.3120205538603"/>
    <n v="-3283.5752451136154"/>
    <n v="54.493508522727275"/>
    <n v="886.25195312500011"/>
    <n v="12722.400000000001"/>
    <n v="6649.5528105224394"/>
    <n v="43.662671455374095"/>
    <n v="710.10527501347656"/>
    <n v="5327.923408893952"/>
    <n v="-1321.6294016284874"/>
    <n v="32.042625944279443"/>
    <n v="521.12335205078125"/>
    <n v="3124.8"/>
    <n v="1312.0775507830397"/>
    <n v="50.814127073436516"/>
    <n v="826.41255052228746"/>
    <n v="2080.7306964052264"/>
    <n v="768.65314562218668"/>
    <n v="27.305036128611604"/>
    <n v="444.07384026371022"/>
    <n v="28.979911077184738"/>
    <n v="471.31306993808516"/>
    <n v="6696"/>
    <n v="1207.5299630301542"/>
    <n v="1281.5991448178836"/>
    <n v="74.069181787729349"/>
    <n v="7432.5599999999995"/>
    <n v="581.40331553303724"/>
    <n v="617.06625491231432"/>
    <n v="35.662939379277077"/>
    <n v="109.73212116700643"/>
    <n v="9750.5636398686711"/>
    <n v="9307.3195050293762"/>
    <n v="1021.39404296875"/>
    <n v="443.35081922614654"/>
    <n v="461.15702479338842"/>
    <n v="52.916807851239668"/>
    <n v="0.11474791666666667"/>
    <n v="684.1575259529227"/>
    <n v="503.18580190731541"/>
    <n v="180.97172404560729"/>
    <n v="255.33359025268405"/>
    <n v="13511.438533368444"/>
    <n v="1127.4453713939513"/>
    <n v="458.64887553369124"/>
    <n v="42.085970783886488"/>
    <n v="9.1261692918463533E-2"/>
    <n v="684.66385159139816"/>
    <n v="503.14919045042586"/>
    <n v="181.51466114097229"/>
    <n v="255.67268161559429"/>
    <n v="10760.233008711813"/>
    <n v="1382.1597900390625"/>
    <n v="460.83911610217058"/>
    <n v="338.18181818181819"/>
    <n v="32.042625944279443"/>
    <n v="9.4749700372869325E-2"/>
    <n v="12348.070117987296"/>
    <n v="1592.1205201275882"/>
    <n v="483.17829940452725"/>
    <n v="50.814127073436516"/>
    <n v="0.15025682736768861"/>
    <n v="20531.162588028525"/>
    <n v="259.43209838867188"/>
    <n v="291.16078708650059"/>
    <n v="196.7603305785124"/>
    <n v="28.794690788836519"/>
    <n v="0.14634398460388184"/>
    <n v="7010.7899581080237"/>
    <n v="523.60935198878769"/>
    <n v="376.16024084759147"/>
    <n v="30.469565737409653"/>
    <n v="0.15485624387712399"/>
    <n v="9584.3089860974123"/>
    <n v="32870.29860946376"/>
    <n v="40875.704582837745"/>
    <n v="8005.405973373985"/>
    <n v="26031.151343890884"/>
    <n v="17067.667668770337"/>
    <n v="12928.923236671217"/>
    <n v="56027.742249332441"/>
    <n v="20520.613382980548"/>
    <n v="25184.853094499213"/>
    <n v="14600.862365273751"/>
    <n v="60306.328842753515"/>
    <n v="4278.5865934210742"/>
  </r>
  <r>
    <d v="1927-04-01T00:00:00"/>
    <n v="30"/>
    <x v="6"/>
    <x v="5"/>
    <s v="AN"/>
    <n v="0.24488766907556447"/>
    <n v="1"/>
    <n v="-1391.1578704844667"/>
    <n v="-807.5415775435813"/>
    <n v="-978.5711256259558"/>
    <n v="-3177.2705736540038"/>
    <n v="103.43735069085744"/>
    <n v="1738.3221435546875"/>
    <n v="12312"/>
    <n v="12312"/>
    <n v="85.708972433544147"/>
    <n v="1440.3868978415057"/>
    <n v="10458.609731373201"/>
    <n v="-1853.3902686267993"/>
    <n v="147.30650342200414"/>
    <n v="2475.567626953125"/>
    <n v="3024"/>
    <n v="3024"/>
    <n v="136.9455129546586"/>
    <n v="2301.4454260435682"/>
    <n v="3024"/>
    <n v="0"/>
    <n v="75.253853816828453"/>
    <n v="1264.6828210883671"/>
    <n v="80.581189624247045"/>
    <n v="1354.2116589630407"/>
    <n v="6480"/>
    <n v="3328.0045076406977"/>
    <n v="3563.5990543858916"/>
    <n v="235.59454674519384"/>
    <n v="7192.7999999999993"/>
    <n v="1602.3725407158915"/>
    <n v="1715.8069521117252"/>
    <n v="113.43441139583365"/>
    <n v="349.02895814102749"/>
    <n v="20266.37704835659"/>
    <n v="18762.015737870817"/>
    <n v="1099.4842529296875"/>
    <n v="454.7365535036738"/>
    <n v="446.28099173553721"/>
    <n v="99.762164256198346"/>
    <n v="0.22354114583333332"/>
    <n v="684.53107696137067"/>
    <n v="503.33763421137087"/>
    <n v="181.1934427499998"/>
    <n v="255.47206466951241"/>
    <n v="25486.446078430024"/>
    <n v="1223.2639522224083"/>
    <n v="471.46682630698399"/>
    <n v="82.033785998885051"/>
    <n v="0.18381644640490907"/>
    <n v="685.11421923081843"/>
    <n v="503.27707677888759"/>
    <n v="181.83714245193084"/>
    <n v="255.87408731835342"/>
    <n v="20990.320121733832"/>
    <n v="1484.3138427734375"/>
    <n v="472.02301158431646"/>
    <n v="327.27272727272725"/>
    <n v="147.30650342200414"/>
    <n v="0.45010320490056821"/>
    <n v="54453.508375098922"/>
    <n v="1704.6355696850358"/>
    <n v="494.19542391491859"/>
    <n v="136.9455129546586"/>
    <n v="0.4184446229170124"/>
    <n v="53001.395010064683"/>
    <n v="283.28335571289063"/>
    <n v="301.27428590328827"/>
    <n v="190.41322314049586"/>
    <n v="78.334110278925621"/>
    <n v="0.41139007568359376"/>
    <n v="18482.203788061241"/>
    <n v="542.13325928717074"/>
    <n v="380.62983463418482"/>
    <n v="83.661446086344213"/>
    <n v="0.43936783751942926"/>
    <n v="24938.421853358061"/>
    <n v="98422.158241590194"/>
    <n v="98930.136985156583"/>
    <n v="507.97874356638931"/>
    <n v="43479.24607843002"/>
    <n v="60775.10837509892"/>
    <n v="27408.58083641783"/>
    <n v="131662.93528994679"/>
    <n v="35738.571982622569"/>
    <n v="58515.453432521099"/>
    <n v="33235.256734229726"/>
    <n v="127489.28214937339"/>
    <n v="-4173.6531405733986"/>
  </r>
  <r>
    <d v="1927-05-01T00:00:00"/>
    <n v="31"/>
    <x v="7"/>
    <x v="5"/>
    <s v="AN"/>
    <n v="0.24471544659147393"/>
    <n v="1"/>
    <n v="-1436.5188259634065"/>
    <n v="-833.87277856937931"/>
    <n v="-1010.4790220655143"/>
    <n v="-3280.870626598301"/>
    <n v="147.79093378744835"/>
    <n v="2403.589111328125"/>
    <n v="12722.400000000001"/>
    <n v="12722.400000000001"/>
    <n v="137.61498528457713"/>
    <n v="2238.093174655085"/>
    <n v="12722.400000000001"/>
    <n v="0"/>
    <n v="215.52841570893594"/>
    <n v="3505.233642578125"/>
    <n v="3124.8"/>
    <n v="3124.8"/>
    <n v="189.25966398478147"/>
    <n v="3078.0133524406665"/>
    <n v="3124.8"/>
    <n v="0"/>
    <n v="119.18645770648294"/>
    <n v="1938.3819062479081"/>
    <n v="143.52048944743359"/>
    <n v="2334.1369923574548"/>
    <n v="6696"/>
    <n v="5270.8671832591508"/>
    <n v="6347.0083137861548"/>
    <n v="1076.141130527004"/>
    <n v="7432.5599999999995"/>
    <n v="7432.5599999999995"/>
    <n v="7432.5599999999995"/>
    <n v="0"/>
    <n v="1076.141130527004"/>
    <n v="28550.627183259152"/>
    <n v="29626.768313786157"/>
    <n v="1206.0499267578125"/>
    <n v="469.22755974062954"/>
    <n v="461.15702479338842"/>
    <n v="152.17874079932852"/>
    <n v="0.32999332682291671"/>
    <n v="685.0338704454548"/>
    <n v="503.5419757952921"/>
    <n v="181.49189465016269"/>
    <n v="255.65846280375914"/>
    <n v="38905.782944168037"/>
    <n v="1340.0056211217154"/>
    <n v="485.99290433155363"/>
    <n v="142.0027922964573"/>
    <n v="0.30792720193317802"/>
    <n v="685.65212887551343"/>
    <n v="503.50366048771212"/>
    <n v="182.1484683878013"/>
    <n v="256.06852593160136"/>
    <n v="36362.445701525176"/>
    <n v="1609.2022705078125"/>
    <n v="484.89009602474232"/>
    <n v="338.18181818181819"/>
    <n v="215.52841570893594"/>
    <n v="0.63731520774147721"/>
    <n v="87391.562073585927"/>
    <n v="1855.7928192028453"/>
    <n v="508.11698017594028"/>
    <n v="189.25966398478147"/>
    <n v="0.55963879135284844"/>
    <n v="80416.177407098236"/>
    <n v="448.521484375"/>
    <n v="356.56873258289556"/>
    <n v="196.7603305785124"/>
    <n v="130.47020919421487"/>
    <n v="0.66309204101562502"/>
    <n v="38902.388626251872"/>
    <n v="683.03735373791892"/>
    <n v="410.99360482608404"/>
    <n v="154.80424093516552"/>
    <n v="0.78676550542485835"/>
    <n v="53203.422455613203"/>
    <n v="165199.73364400584"/>
    <n v="169982.04556423661"/>
    <n v="4782.3119202307716"/>
    <n v="57498.342944168035"/>
    <n v="93923.882073585934"/>
    <n v="55735.015809511024"/>
    <n v="207157.24082726496"/>
    <n v="53518.486875561772"/>
    <n v="86114.624628528851"/>
    <n v="70101.711747333844"/>
    <n v="209734.82325142447"/>
    <n v="2577.582424159511"/>
  </r>
  <r>
    <d v="1927-06-01T00:00:00"/>
    <n v="30"/>
    <x v="8"/>
    <x v="5"/>
    <s v="AN"/>
    <n v="0.24476917874159565"/>
    <n v="1"/>
    <n v="-1390.4847505952566"/>
    <n v="-807.15084381828581"/>
    <n v="-978.09763825141624"/>
    <n v="-3175.7332326649585"/>
    <n v="155.5484794679752"/>
    <n v="2614.07861328125"/>
    <n v="12312"/>
    <n v="12312"/>
    <n v="128.74158664769979"/>
    <n v="2163.5738867182881"/>
    <n v="12312"/>
    <n v="0"/>
    <n v="162.25438888171487"/>
    <n v="2726.775146484375"/>
    <n v="3024"/>
    <n v="3024"/>
    <n v="234.58219111577762"/>
    <n v="3942.2840451401516"/>
    <n v="3024"/>
    <n v="0"/>
    <n v="115.21753464375645"/>
    <n v="1936.2946794297959"/>
    <n v="132.6443423176988"/>
    <n v="2229.1618639502158"/>
    <n v="6480"/>
    <n v="5095.3466859915525"/>
    <n v="5866.0247516469526"/>
    <n v="770.67806565540013"/>
    <n v="7192.7999999999993"/>
    <n v="7192.7999999999993"/>
    <n v="7192.7999999999993"/>
    <n v="0"/>
    <n v="770.67806565540013"/>
    <n v="27624.146685991553"/>
    <n v="28394.824751646953"/>
    <n v="1255.36181640625"/>
    <n v="475.57266583056366"/>
    <n v="446.28099173553721"/>
    <n v="156.3731114411157"/>
    <n v="0.35039160156249999"/>
    <n v="685.26334864979651"/>
    <n v="503.53875902586293"/>
    <n v="181.72458962393358"/>
    <n v="255.80379244962774"/>
    <n v="40000.834943785667"/>
    <n v="1416.1244246753004"/>
    <n v="494.90289021454237"/>
    <n v="129.56621862084029"/>
    <n v="0.29032430468743842"/>
    <n v="685.99600312003042"/>
    <n v="503.44201417088976"/>
    <n v="182.55398894914066"/>
    <n v="256.32179379818581"/>
    <n v="33210.645572541689"/>
    <n v="1855.7373046875"/>
    <n v="508.11203622950882"/>
    <n v="327.27272727272725"/>
    <n v="162.25438888171487"/>
    <n v="0.49577729936079545"/>
    <n v="64564.93370601481"/>
    <n v="2030"/>
    <n v="523.08074668193581"/>
    <n v="234.58219111577762"/>
    <n v="0.71677891729820942"/>
    <n v="96095.831112368862"/>
    <n v="519.8590087890625"/>
    <n v="375.23929861497959"/>
    <n v="190.41322314049586"/>
    <n v="122.2221122804752"/>
    <n v="0.64187828063964847"/>
    <n v="35916.902383641886"/>
    <n v="736.94809610271625"/>
    <n v="421.23337599287538"/>
    <n v="139.64891995441755"/>
    <n v="0.7333992758022797"/>
    <n v="46068.187918162606"/>
    <n v="140482.67103344237"/>
    <n v="175374.66460307315"/>
    <n v="34891.99356963078"/>
    <n v="57993.63494378567"/>
    <n v="70886.533706014816"/>
    <n v="52201.049069633438"/>
    <n v="181081.21771943392"/>
    <n v="49812.960821946428"/>
    <n v="101610.28026855057"/>
    <n v="62144.915031558143"/>
    <n v="213568.15612205514"/>
    <n v="32486.938402621221"/>
  </r>
  <r>
    <d v="1927-07-01T00:00:00"/>
    <n v="31"/>
    <x v="9"/>
    <x v="5"/>
    <s v="AN"/>
    <n v="0.24520714782171738"/>
    <n v="1"/>
    <n v="-1439.4051908571325"/>
    <n v="-835.5482603454584"/>
    <n v="-1012.5093547854356"/>
    <n v="-3287.462805988026"/>
    <n v="112.62372506133781"/>
    <n v="1831.6492919921875"/>
    <n v="12722.400000000001"/>
    <n v="12722.400000000001"/>
    <n v="115.45948243996091"/>
    <n v="1877.7684644133428"/>
    <n v="12722.400000000001"/>
    <n v="0"/>
    <n v="191.65150035511363"/>
    <n v="3116.912841796875"/>
    <n v="3124.8"/>
    <n v="3124.8"/>
    <n v="163.78374181303056"/>
    <n v="2663.6871988409539"/>
    <n v="3124.8"/>
    <n v="0"/>
    <n v="121.97925592863855"/>
    <n v="1983.8024149684497"/>
    <n v="103.28958563753625"/>
    <n v="1679.844067492189"/>
    <n v="6696"/>
    <n v="5394.3750782154402"/>
    <n v="4567.8485440859995"/>
    <n v="-826.52653412944073"/>
    <n v="7432.5599999999995"/>
    <n v="7432.5599999999995"/>
    <n v="2199.334484189555"/>
    <n v="-5233.2255158104444"/>
    <n v="-6059.7520499398852"/>
    <n v="28674.13507821544"/>
    <n v="22614.383028275555"/>
    <n v="1198.4609375"/>
    <n v="468.23184209495219"/>
    <n v="461.15702479338842"/>
    <n v="114.10008054622934"/>
    <n v="0.24742132161458333"/>
    <n v="684.99836723235296"/>
    <n v="503.40077733176588"/>
    <n v="181.59758990058708"/>
    <n v="255.72447477241167"/>
    <n v="29178.183169174365"/>
    <n v="1356.3877109817076"/>
    <n v="487.94564740711382"/>
    <n v="116.93583792485244"/>
    <n v="0.25357054460407069"/>
    <n v="685.72660257644191"/>
    <n v="503.41109027729755"/>
    <n v="182.31551229914436"/>
    <n v="256.17285320643066"/>
    <n v="29955.787243294191"/>
    <n v="1770.2587890625"/>
    <n v="500.35560295684218"/>
    <n v="338.18181818181819"/>
    <n v="191.65150035511363"/>
    <n v="0.56671142578125"/>
    <n v="80188.602136367204"/>
    <n v="1972.3892617320528"/>
    <n v="518.24965804998669"/>
    <n v="163.78374181303056"/>
    <n v="0.48430676342562801"/>
    <n v="70979.259629210734"/>
    <n v="492.4019775390625"/>
    <n v="368.32251918113525"/>
    <n v="196.7603305785124"/>
    <n v="124.94049812758264"/>
    <n v="0.63498825073242182"/>
    <n v="38481.603231987632"/>
    <n v="728.18075291211096"/>
    <n v="419.61164066731101"/>
    <n v="106.25082783648034"/>
    <n v="0.54000126714609042"/>
    <n v="37282.197444859616"/>
    <n v="147848.38853752919"/>
    <n v="138217.24431736453"/>
    <n v="-9631.1442201646569"/>
    <n v="47770.74316917437"/>
    <n v="86720.922136367211"/>
    <n v="55437.738310203073"/>
    <n v="189929.40361574467"/>
    <n v="47108.942052437065"/>
    <n v="76676.031368865282"/>
    <n v="47166.071118349733"/>
    <n v="170951.04453965207"/>
    <n v="-18978.359076092602"/>
  </r>
  <r>
    <d v="1927-08-01T00:00:00"/>
    <n v="31"/>
    <x v="10"/>
    <x v="5"/>
    <s v="AN"/>
    <n v="0.24481474208807585"/>
    <n v="1"/>
    <n v="-1437.1017064157395"/>
    <n v="-834.2111299599602"/>
    <n v="-1010.8890330300831"/>
    <n v="-3282.2018694057824"/>
    <n v="106.76405103951446"/>
    <n v="1736.350830078125"/>
    <n v="12722.400000000001"/>
    <n v="12722.400000000001"/>
    <n v="106.44403285523964"/>
    <n v="1731.146233263978"/>
    <n v="12722.400000000001"/>
    <n v="0"/>
    <n v="166.94370674070248"/>
    <n v="2715.0791015625"/>
    <n v="3124.8"/>
    <n v="3124.8"/>
    <n v="143.02271783521593"/>
    <n v="2326.0415131802592"/>
    <n v="3124.8"/>
    <n v="0"/>
    <n v="98.899338427141672"/>
    <n v="1608.4435416242127"/>
    <n v="83.890214573861201"/>
    <n v="1364.3435434727428"/>
    <n v="6696"/>
    <n v="4373.6955304554476"/>
    <n v="3709.9364097460075"/>
    <n v="-663.75912070944014"/>
    <n v="7432.5599999999995"/>
    <n v="2105.8534035526231"/>
    <n v="1786.265678766596"/>
    <n v="-319.58772478602714"/>
    <n v="-983.34684549546728"/>
    <n v="22326.748934008072"/>
    <n v="21343.402088512605"/>
    <n v="1125.44970703125"/>
    <n v="458.37235151688355"/>
    <n v="461.15702479338842"/>
    <n v="108.13332862538739"/>
    <n v="0.23448266601562501"/>
    <n v="684.65439403908533"/>
    <n v="503.37918161865468"/>
    <n v="181.27521242043065"/>
    <n v="255.52313391717996"/>
    <n v="27630.567011255291"/>
    <n v="1283.6964758771458"/>
    <n v="479.12468724154496"/>
    <n v="107.81331044111258"/>
    <n v="0.23378871977373875"/>
    <n v="685.39422755489818"/>
    <n v="503.37802732409807"/>
    <n v="182.01620023080011"/>
    <n v="255.98591785414624"/>
    <n v="27598.68923016221"/>
    <n v="1620.212890625"/>
    <n v="485.98582191814069"/>
    <n v="338.18181818181819"/>
    <n v="166.94370674070248"/>
    <n v="0.49365074573863638"/>
    <n v="67844.602692833185"/>
    <n v="1846.2643795384929"/>
    <n v="507.26667398756274"/>
    <n v="143.02271783521593"/>
    <n v="0.42291663876004709"/>
    <n v="60668.465431328113"/>
    <n v="472.78689575195312"/>
    <n v="363.18126301881148"/>
    <n v="196.7603305785124"/>
    <n v="101.17801636751032"/>
    <n v="0.51421958923339839"/>
    <n v="30727.784420510561"/>
    <n v="723.57478521013502"/>
    <n v="418.75311240720725"/>
    <n v="86.168892514229853"/>
    <n v="0.437938339811064"/>
    <n v="30173.814157352201"/>
    <n v="126202.95412459904"/>
    <n v="118440.96881884252"/>
    <n v="-7761.9853057565197"/>
    <n v="46223.127011255288"/>
    <n v="74376.922692833177"/>
    <n v="41336.533354518629"/>
    <n v="161936.5830586071"/>
    <n v="44754.147523746477"/>
    <n v="66366.574301368149"/>
    <n v="38788.327212834723"/>
    <n v="149909.04903794936"/>
    <n v="-12027.534020657738"/>
  </r>
  <r>
    <d v="1927-09-01T00:00:00"/>
    <n v="30"/>
    <x v="11"/>
    <x v="5"/>
    <s v="AN"/>
    <n v="0.24439151421406979"/>
    <n v="1"/>
    <n v="-1388.3393139472878"/>
    <n v="-805.90545727231654"/>
    <n v="-976.5884907994232"/>
    <n v="-3170.8332620190276"/>
    <n v="72.66297859633265"/>
    <n v="1221.1417236328125"/>
    <n v="12312"/>
    <n v="8866.6765389984066"/>
    <n v="73.54410668225853"/>
    <n v="1235.9495706324003"/>
    <n v="8974.1959096360133"/>
    <n v="107.5193706376067"/>
    <n v="102.84274518982438"/>
    <n v="1728.3294677734375"/>
    <n v="3024"/>
    <n v="3024"/>
    <n v="98.404600382351873"/>
    <n v="1653.7439786478578"/>
    <n v="3024"/>
    <n v="0"/>
    <n v="50.7135946908273"/>
    <n v="852.2701329986254"/>
    <n v="41.457654408221664"/>
    <n v="696.71891436039186"/>
    <n v="6480"/>
    <n v="2242.7432373170327"/>
    <n v="1833.4112307736521"/>
    <n v="-409.33200654338066"/>
    <n v="7192.7999999999993"/>
    <n v="1079.8393364859787"/>
    <n v="882.75355555768397"/>
    <n v="-197.08578092829475"/>
    <n v="-606.41778747167541"/>
    <n v="15213.259112801417"/>
    <n v="14714.360695967349"/>
    <n v="1095.9984130859375"/>
    <n v="454.2429888578497"/>
    <n v="446.28099173553721"/>
    <n v="70.096485182076449"/>
    <n v="0.15706805013020833"/>
    <n v="684.5144851861445"/>
    <n v="503.23692550150781"/>
    <n v="181.27755968463669"/>
    <n v="255.52459990103986"/>
    <n v="17911.376330619256"/>
    <n v="1253.363997350556"/>
    <n v="475.31969402993025"/>
    <n v="70.97761326800233"/>
    <n v="0.15904242973015337"/>
    <n v="685.25409329673334"/>
    <n v="503.23987224407688"/>
    <n v="182.01422105265647"/>
    <n v="255.98468175843664"/>
    <n v="18169.181744382968"/>
    <n v="1542.5103759765625"/>
    <n v="478.12227228359029"/>
    <n v="327.27272727272725"/>
    <n v="102.84274518982438"/>
    <n v="0.31424172141335233"/>
    <n v="38508.216901468011"/>
    <n v="1773"/>
    <n v="500.60893450857486"/>
    <n v="98.404600382351873"/>
    <n v="0.30068072339051966"/>
    <n v="38579.338086325173"/>
    <n v="489.23416137695312"/>
    <n v="367.50392580834421"/>
    <n v="190.41322314049586"/>
    <n v="52.436872498063018"/>
    <n v="0.27538461685180665"/>
    <n v="15091.747748663562"/>
    <n v="749.27800649002484"/>
    <n v="423.48705469124309"/>
    <n v="43.180932215457382"/>
    <n v="0.22677486102735867"/>
    <n v="14320.986219832068"/>
    <n v="71511.340980750829"/>
    <n v="71069.506050540207"/>
    <n v="-441.83493021062168"/>
    <n v="32458.852869617662"/>
    <n v="44829.81690146801"/>
    <n v="22410.330322466572"/>
    <n v="99699.000093552255"/>
    <n v="31435.838340071692"/>
    <n v="44095.032629052861"/>
    <n v="20056.562515363981"/>
    <n v="95587.433484488545"/>
    <n v="-4111.5666090637096"/>
  </r>
  <r>
    <d v="1927-10-01T00:00:00"/>
    <n v="31"/>
    <x v="0"/>
    <x v="6"/>
    <s v="BN"/>
    <n v="0.24541561929309541"/>
    <n v="1"/>
    <n v="-1440.628951749557"/>
    <n v="-836.2586310536085"/>
    <n v="-1013.3701751850497"/>
    <n v="-3290.2577579882154"/>
    <n v="59.487601167032544"/>
    <n v="967.47308349609386"/>
    <n v="12722.400000000001"/>
    <n v="7258.9553555081338"/>
    <n v="90.868055736269071"/>
    <n v="1477.8272505495374"/>
    <n v="11088.145208264843"/>
    <n v="3829.1898527567091"/>
    <n v="35.822019426330066"/>
    <n v="582.58929443359386"/>
    <n v="3124.8"/>
    <n v="1466.8356955118015"/>
    <n v="97.244881221676707"/>
    <n v="1581.5363747073766"/>
    <n v="3124.8"/>
    <n v="1657.9643044881986"/>
    <n v="21.956992080502275"/>
    <n v="357.09624216945906"/>
    <n v="104.4460971188488"/>
    <n v="1698.6529235726755"/>
    <n v="6696"/>
    <n v="971.01962108154385"/>
    <n v="4618.9937709113874"/>
    <n v="3647.9741498298436"/>
    <n v="7432.5599999999995"/>
    <n v="467.52796570592847"/>
    <n v="2223.9599637721499"/>
    <n v="1756.4319980662215"/>
    <n v="5404.4061478960648"/>
    <n v="10164.33863780741"/>
    <n v="21055.898942948381"/>
    <n v="1074.7904052734375"/>
    <n v="451.21145908525625"/>
    <n v="461.15702479338842"/>
    <n v="53.581109649405988"/>
    <n v="0.116188427734375"/>
    <n v="684.41336223648852"/>
    <n v="503.18806115473842"/>
    <n v="181.2253010817501"/>
    <n v="255.49196179060704"/>
    <n v="13689.542819244361"/>
    <n v="1200.7755267669052"/>
    <n v="468.5360875300446"/>
    <n v="84.961564218642522"/>
    <n v="0.18423565000816747"/>
    <n v="685.00920064644049"/>
    <n v="503.2966288077414"/>
    <n v="181.71257183869909"/>
    <n v="255.79628674185955"/>
    <n v="21732.852642908798"/>
    <n v="1520.9332275390625"/>
    <n v="475.88265793917117"/>
    <n v="338.18181818181819"/>
    <n v="35.822019426330066"/>
    <n v="0.10592532626065342"/>
    <n v="14255.143569295515"/>
    <n v="1690"/>
    <n v="492.79580866325773"/>
    <n v="97.244881221676707"/>
    <n v="0.28755206812861389"/>
    <n v="40073.327673390668"/>
    <n v="497.04525756835937"/>
    <n v="369.51447683707147"/>
    <n v="196.7603305785124"/>
    <n v="22.005097454480889"/>
    <n v="0.11183706283569336"/>
    <n v="6799.4910443087656"/>
    <n v="674.6"/>
    <n v="409.33040293799888"/>
    <n v="104.49420249282741"/>
    <n v="0.53107352577419842"/>
    <n v="35767.439457985958"/>
    <n v="34744.177432848643"/>
    <n v="97573.619774285427"/>
    <n v="62829.442341436785"/>
    <n v="26818.658174752498"/>
    <n v="19129.499264807317"/>
    <n v="12367.238631096239"/>
    <n v="58315.396070656054"/>
    <n v="37250.528899424084"/>
    <n v="45769.389042337061"/>
    <n v="45726.223017484444"/>
    <n v="128746.14095924559"/>
    <n v="70430.744888589543"/>
  </r>
  <r>
    <d v="1927-11-01T00:00:00"/>
    <n v="30"/>
    <x v="1"/>
    <x v="6"/>
    <s v="BN"/>
    <n v="0.23738383781531669"/>
    <n v="1"/>
    <n v="-1348.5301058612513"/>
    <n v="-782.79694357978826"/>
    <n v="-948.58581591000552"/>
    <n v="-3079.9128653510452"/>
    <n v="22.739131505036156"/>
    <n v="382.14373779296875"/>
    <n v="12312"/>
    <n v="2774.7351915336922"/>
    <n v="28.213163225689922"/>
    <n v="474.13788198728895"/>
    <n v="3442.70214759381"/>
    <n v="667.96695606011781"/>
    <n v="22.26422431882748"/>
    <n v="374.16265869140625"/>
    <n v="3024"/>
    <n v="911.67275007767046"/>
    <n v="53.725985547530811"/>
    <n v="902.89503489600395"/>
    <n v="2199.9651231204493"/>
    <n v="1288.2923730427788"/>
    <n v="16.856113508910187"/>
    <n v="283.27635202474067"/>
    <n v="17.032838708792951"/>
    <n v="286.24631718943709"/>
    <n v="6480"/>
    <n v="745.43985316020792"/>
    <n v="753.25529691482427"/>
    <n v="7.8154437546163535"/>
    <n v="7192.7999999999993"/>
    <n v="358.91548485491501"/>
    <n v="362.67847629232273"/>
    <n v="3.7629914374077202"/>
    <n v="11.578435192024074"/>
    <n v="4790.7632796264861"/>
    <n v="6758.601043921406"/>
    <n v="1105.8782958984375"/>
    <n v="455.63849710223417"/>
    <n v="446.28099173553721"/>
    <n v="22.376622627195246"/>
    <n v="5.0140209960937494E-2"/>
    <n v="684.56148898501601"/>
    <n v="503.08125560820702"/>
    <n v="181.480233376809"/>
    <n v="255.65117975548608"/>
    <n v="5720.6099735857688"/>
    <n v="1226.3893969829321"/>
    <n v="471.87056146494842"/>
    <n v="27.850654347849012"/>
    <n v="6.2406095853513525E-2"/>
    <n v="685.12878016036734"/>
    <n v="503.09873009834314"/>
    <n v="182.0300500620242"/>
    <n v="255.99456776623725"/>
    <n v="7129.616221784484"/>
    <n v="1552.39501953125"/>
    <n v="479.13991433924593"/>
    <n v="327.27272727272725"/>
    <n v="22.26422431882748"/>
    <n v="6.8029574307528415E-2"/>
    <n v="8354.3120625236079"/>
    <n v="1690"/>
    <n v="492.79580866325773"/>
    <n v="53.725985547530811"/>
    <n v="0.16416273361745526"/>
    <n v="20734.43330275438"/>
    <n v="492.50131225585937"/>
    <n v="368.34811702871241"/>
    <n v="190.41322314049586"/>
    <n v="16.087963060111054"/>
    <n v="8.4489736557006839E-2"/>
    <n v="4640.8794583813242"/>
    <n v="669.8793484933218"/>
    <n v="408.39226047130762"/>
    <n v="16.264688259993818"/>
    <n v="8.5417850670974488E-2"/>
    <n v="5201.9242117041576"/>
    <n v="18715.801494490701"/>
    <n v="33065.973736243024"/>
    <n v="14350.172241752323"/>
    <n v="14176.145165119462"/>
    <n v="12563.584812601279"/>
    <n v="9741.2347963964494"/>
    <n v="36480.964774117194"/>
    <n v="14904.588263517042"/>
    <n v="25449.20148229504"/>
    <n v="9365.2721690012986"/>
    <n v="49719.061914813385"/>
    <n v="13238.097140696191"/>
  </r>
  <r>
    <d v="1927-12-01T00:00:00"/>
    <n v="31"/>
    <x v="2"/>
    <x v="6"/>
    <s v="BN"/>
    <n v="0.24197852960702326"/>
    <n v="1"/>
    <n v="-1420.4526853579637"/>
    <n v="-824.54667920652378"/>
    <n v="-999.17774445332066"/>
    <n v="-3244.1771090178086"/>
    <n v="24.975745435982695"/>
    <n v="406.19155883789062"/>
    <n v="12722.400000000001"/>
    <n v="3047.657285444684"/>
    <n v="24.969515378363663"/>
    <n v="406.09023666424775"/>
    <n v="3046.8970646720923"/>
    <n v="-0.76022077259176513"/>
    <n v="25.281881194311726"/>
    <n v="411.17037963867193"/>
    <n v="3124.8"/>
    <n v="1035.2393968679235"/>
    <n v="60.345936175890323"/>
    <n v="981.43256415090445"/>
    <n v="2471.0380564645184"/>
    <n v="1435.7986595965949"/>
    <n v="17.721652397757534"/>
    <n v="288.21504571621796"/>
    <n v="25.734253307642735"/>
    <n v="418.52750675064129"/>
    <n v="6696"/>
    <n v="783.71719282487959"/>
    <n v="1138.0641211686448"/>
    <n v="354.34692834376517"/>
    <n v="7432.5599999999995"/>
    <n v="377.34531506383087"/>
    <n v="547.95679908119939"/>
    <n v="170.61148401736853"/>
    <n v="524.9584123611337"/>
    <n v="5243.9591902013181"/>
    <n v="7203.9560413864547"/>
    <n v="1126.5751953125"/>
    <n v="458.52835231304482"/>
    <n v="461.15702479338842"/>
    <n v="23.498380419518337"/>
    <n v="5.0955269368489584E-2"/>
    <n v="684.65972814967824"/>
    <n v="503.08732596275473"/>
    <n v="181.57240218692351"/>
    <n v="255.7087437858431"/>
    <n v="6008.7413380768867"/>
    <n v="1247.0924446031904"/>
    <n v="474.52336452374357"/>
    <n v="23.492150361899306"/>
    <n v="5.0941759745337205E-2"/>
    <n v="685.22501571803286"/>
    <n v="503.08730542934762"/>
    <n v="182.13771028868524"/>
    <n v="256.06180696079838"/>
    <n v="6015.44247106271"/>
    <n v="1587.458984375"/>
    <n v="482.70861304498169"/>
    <n v="338.18181818181819"/>
    <n v="25.281881194311726"/>
    <n v="7.4758250843394894E-2"/>
    <n v="10205.072306444375"/>
    <n v="1690"/>
    <n v="492.79580866325773"/>
    <n v="60.345936175890323"/>
    <n v="0.17844228439107354"/>
    <n v="24867.761097073777"/>
    <n v="505.23452758789063"/>
    <n v="371.59424096397879"/>
    <n v="196.7603305785124"/>
    <n v="17.729468540160124"/>
    <n v="9.0106925964355461E-2"/>
    <n v="5509.1721570373884"/>
    <n v="674.6"/>
    <n v="409.33040293799888"/>
    <n v="25.742069450045324"/>
    <n v="0.13082957003761275"/>
    <n v="8811.2822397105301"/>
    <n v="21722.985801558651"/>
    <n v="39694.485807847013"/>
    <n v="17971.500006288363"/>
    <n v="14926.558623521572"/>
    <n v="14647.831703312298"/>
    <n v="10799.434664926099"/>
    <n v="40373.824991759968"/>
    <n v="13512.046850376839"/>
    <n v="29921.77247433177"/>
    <n v="13627.325415507054"/>
    <n v="57061.144740215663"/>
    <n v="16687.319748455695"/>
  </r>
  <r>
    <d v="1928-01-01T00:00:00"/>
    <n v="31"/>
    <x v="3"/>
    <x v="6"/>
    <s v="BN"/>
    <n v="0.24693399023797147"/>
    <n v="1"/>
    <n v="-1449.5420321353306"/>
    <n v="-841.4325104156926"/>
    <n v="-1019.639832490632"/>
    <n v="-3310.614375041655"/>
    <n v="21.230126226756198"/>
    <n v="345.27490234375"/>
    <n v="12722.400000000001"/>
    <n v="2590.5993089065937"/>
    <n v="21.07753790823206"/>
    <n v="342.79329124947304"/>
    <n v="2571.9797685282774"/>
    <n v="-18.619540378316287"/>
    <n v="37.256038384555787"/>
    <n v="605.911376953125"/>
    <n v="3124.8"/>
    <n v="1525.5557294365228"/>
    <n v="41.288063760552632"/>
    <n v="671.48598320253609"/>
    <n v="1690.6586142385563"/>
    <n v="165.10288480203349"/>
    <n v="17.221653798817357"/>
    <n v="280.08334807216403"/>
    <n v="31.309018948323278"/>
    <n v="509.19237805740818"/>
    <n v="6696"/>
    <n v="761.60540044894105"/>
    <n v="1384.6009327767763"/>
    <n v="622.99553232783524"/>
    <n v="7432.5599999999995"/>
    <n v="366.69889651245308"/>
    <n v="666.65970837400357"/>
    <n v="299.9608118615505"/>
    <n v="922.95634418938573"/>
    <n v="5244.4593353045111"/>
    <n v="6313.8990239176137"/>
    <n v="1141.3128662109375"/>
    <n v="460.5591459675029"/>
    <n v="461.15702479338842"/>
    <n v="20.365424905572056"/>
    <n v="4.4161584472656251E-2"/>
    <n v="684.72948727540825"/>
    <n v="503.07701706519168"/>
    <n v="181.65247021021656"/>
    <n v="255.75875026979077"/>
    <n v="5208.6356225623804"/>
    <n v="1261.982793434642"/>
    <n v="476.40863653167162"/>
    <n v="20.212836587047917"/>
    <n v="4.3830702993419318E-2"/>
    <n v="685.29399622890469"/>
    <n v="503.07651584083305"/>
    <n v="182.21748038807164"/>
    <n v="256.11162737637017"/>
    <n v="5176.7424722014775"/>
    <n v="1591.490966796875"/>
    <n v="483.11493110650076"/>
    <n v="338.18181818181819"/>
    <n v="37.256038384555787"/>
    <n v="0.11016570490056818"/>
    <n v="15051.118821434104"/>
    <n v="1690"/>
    <n v="492.79580866325773"/>
    <n v="41.288063760552632"/>
    <n v="0.12208836058227929"/>
    <n v="17014.264270679767"/>
    <n v="519.3218994140625"/>
    <n v="375.10695118900674"/>
    <n v="196.7603305785124"/>
    <n v="17.253024054913482"/>
    <n v="8.7685480117797851E-2"/>
    <n v="5411.803161676642"/>
    <n v="674.6"/>
    <n v="409.33040293799888"/>
    <n v="31.340389204419402"/>
    <n v="0.15928205198818665"/>
    <n v="10727.537477839807"/>
    <n v="25671.55760567313"/>
    <n v="32918.544220721051"/>
    <n v="7246.9866150479211"/>
    <n v="13669.394931468974"/>
    <n v="19984.194550870627"/>
    <n v="10669.307458638037"/>
    <n v="44322.89694097764"/>
    <n v="12169.340208594425"/>
    <n v="21271.010374502628"/>
    <n v="15888.358286499955"/>
    <n v="49328.708869597009"/>
    <n v="5005.8119286193687"/>
  </r>
  <r>
    <d v="1928-02-01T00:00:00"/>
    <n v="29"/>
    <x v="4"/>
    <x v="6"/>
    <s v="BN"/>
    <n v="7.3478408246498206E-2"/>
    <n v="1"/>
    <n v="-403.50227018115015"/>
    <n v="-234.22565239919743"/>
    <n v="-283.83239537457331"/>
    <n v="-921.56031795492095"/>
    <n v="20.400348112248192"/>
    <n v="354.66122436523437"/>
    <n v="11901.6"/>
    <n v="2489.3459019776656"/>
    <n v="18.674300524336065"/>
    <n v="324.65378785124477"/>
    <n v="2278.7255014851962"/>
    <n v="-210.62040049246934"/>
    <n v="37.792843814566119"/>
    <n v="657.03076171875"/>
    <n v="2923.2000000000003"/>
    <n v="1547.5367729090456"/>
    <n v="88.232749410582187"/>
    <n v="1533.9314193506384"/>
    <n v="2923.2000000000003"/>
    <n v="1375.6632270909547"/>
    <n v="16.280009580300121"/>
    <n v="283.02890218625208"/>
    <n v="28.95564095249971"/>
    <n v="503.39548207650353"/>
    <n v="6264"/>
    <n v="719.96240085656154"/>
    <n v="1280.5258298943797"/>
    <n v="560.5634290378182"/>
    <n v="6953.0399999999991"/>
    <n v="346.64856337538146"/>
    <n v="616.54947365284943"/>
    <n v="269.90091027746797"/>
    <n v="830.46433931528622"/>
    <n v="5103.4936391186548"/>
    <n v="7099.0008050324259"/>
    <n v="1186.5076904296875"/>
    <n v="466.6527458165184"/>
    <n v="431.40495867768595"/>
    <n v="16.407666782347626"/>
    <n v="3.8033097330729168E-2"/>
    <n v="684.94234841305786"/>
    <n v="503.06058122217814"/>
    <n v="181.88176719087971"/>
    <n v="255.90195769906393"/>
    <n v="4198.7540508766588"/>
    <n v="1308.9036514062482"/>
    <n v="482.22986695110808"/>
    <n v="14.681619194435498"/>
    <n v="3.4032105795530558E-2"/>
    <n v="685.51004336740982"/>
    <n v="503.05530902866553"/>
    <n v="182.45473433874429"/>
    <n v="256.25980433126279"/>
    <n v="3762.3088620321528"/>
    <n v="1641.930908203125"/>
    <n v="488.12979413673713"/>
    <n v="316.36363636363637"/>
    <n v="37.792843814566119"/>
    <n v="0.11946013849431819"/>
    <n v="13500.16726703387"/>
    <n v="1690"/>
    <n v="492.79580866325773"/>
    <n v="88.232749410582187"/>
    <n v="0.27889662170011609"/>
    <n v="31819.333458819758"/>
    <n v="531.99749755859375"/>
    <n v="378.2002851289426"/>
    <n v="184.06611570247935"/>
    <n v="16.232843854919938"/>
    <n v="8.8190288543701173E-2"/>
    <n v="4492.7341756901269"/>
    <n v="674.6"/>
    <n v="409.33040293799888"/>
    <n v="28.908475227119528"/>
    <n v="0.15705484475940476"/>
    <n v="8659.5126019183972"/>
    <n v="22191.655493600654"/>
    <n v="44241.154922770307"/>
    <n v="22049.499429169653"/>
    <n v="12179.539952854324"/>
    <n v="18235.384039942917"/>
    <n v="9422.1451399220714"/>
    <n v="39837.069132719313"/>
    <n v="11128.972093336199"/>
    <n v="37695.987806420562"/>
    <n v="14135.555510091053"/>
    <n v="62960.515409847809"/>
    <n v="23123.446277128496"/>
  </r>
  <r>
    <d v="1928-03-01T00:00:00"/>
    <n v="31"/>
    <x v="5"/>
    <x v="6"/>
    <s v="BN"/>
    <n v="7.4433320090181221E-2"/>
    <n v="1"/>
    <n v="-436.93549826057824"/>
    <n v="-253.63302687369435"/>
    <n v="-307.35006531637634"/>
    <n v="-997.91859045064894"/>
    <n v="34.122891472430268"/>
    <n v="554.95562744140625"/>
    <n v="12722.400000000001"/>
    <n v="4163.8348317950258"/>
    <n v="60.319231807419079"/>
    <n v="980.99825923356298"/>
    <n v="7360.4348163101949"/>
    <n v="3196.5999845151691"/>
    <n v="198.21912997159092"/>
    <n v="3223.7250976562505"/>
    <n v="3124.8"/>
    <n v="3124.8"/>
    <n v="246.28820546552168"/>
    <n v="4005.4936641570062"/>
    <n v="3124.8"/>
    <n v="0"/>
    <n v="35.420360923660688"/>
    <n v="576.05694512942785"/>
    <n v="42.915219253854971"/>
    <n v="697.94913033823275"/>
    <n v="6696"/>
    <n v="1566.4197225450632"/>
    <n v="1897.8701538774874"/>
    <n v="331.45043133242416"/>
    <n v="7432.5599999999995"/>
    <n v="754.20208863280823"/>
    <n v="913.78933334841997"/>
    <n v="159.58724471561175"/>
    <n v="491.03767604803591"/>
    <n v="9609.2566429728977"/>
    <n v="13296.894303536103"/>
    <n v="1351.5111083984375"/>
    <n v="487.36643159647724"/>
    <n v="461.15702479338842"/>
    <n v="22.39253052766658"/>
    <n v="4.8557279459635415E-2"/>
    <n v="685.70445986658467"/>
    <n v="503.08368333339388"/>
    <n v="182.62077653319079"/>
    <n v="256.36350598380432"/>
    <n v="5740.6276339219721"/>
    <n v="1447.7106832964298"/>
    <n v="498.48275007744633"/>
    <n v="48.588870862655391"/>
    <n v="0.10536296369858965"/>
    <n v="686.13706567859094"/>
    <n v="503.17112178946479"/>
    <n v="182.96594388912615"/>
    <n v="256.57908025595373"/>
    <n v="12466.887796615429"/>
    <n v="1690"/>
    <n v="492.79580866325773"/>
    <n v="338.18181818181819"/>
    <n v="198.21912997159092"/>
    <n v="0.58613183593750007"/>
    <n v="81683.478314695531"/>
    <n v="1690"/>
    <n v="492.79580866325773"/>
    <n v="246.28820546552168"/>
    <n v="0.72827157530127384"/>
    <n v="101492.10771529227"/>
    <n v="538.09381103515625"/>
    <n v="379.66615842011265"/>
    <n v="196.7603305785124"/>
    <n v="35.948376000774793"/>
    <n v="0.18270133972167968"/>
    <n v="11413.078791792952"/>
    <n v="673.20145809787209"/>
    <n v="409.0530413439684"/>
    <n v="43.443234330969076"/>
    <n v="0.22079264759943121"/>
    <n v="14860.158060364753"/>
    <n v="98837.184740410463"/>
    <n v="128819.15357227245"/>
    <n v="29981.968831861988"/>
    <n v="15774.622465716999"/>
    <n v="88215.798314695538"/>
    <n v="17862.900602970825"/>
    <n v="121853.32138338336"/>
    <n v="25260.547114665045"/>
    <n v="107770.79468841857"/>
    <n v="21493.667482274286"/>
    <n v="154525.0092853579"/>
    <n v="32671.687901974539"/>
  </r>
  <r>
    <d v="1928-04-01T00:00:00"/>
    <n v="30"/>
    <x v="6"/>
    <x v="6"/>
    <s v="BN"/>
    <n v="7.3355242324923076E-2"/>
    <n v="1"/>
    <n v="-416.71646059942304"/>
    <n v="-241.89624709066635"/>
    <n v="-293.12754833039264"/>
    <n v="-951.74025602048209"/>
    <n v="128.52305655991736"/>
    <n v="2159.9013671875"/>
    <n v="12312"/>
    <n v="12312"/>
    <n v="93.725569427886043"/>
    <n v="1575.1102639964183"/>
    <n v="11436.832395313431"/>
    <n v="-875.16760468656867"/>
    <n v="199.52617348915288"/>
    <n v="3353.148193359375"/>
    <n v="3024"/>
    <n v="3024"/>
    <n v="174.58495889458783"/>
    <n v="2933.9972258673788"/>
    <n v="3024"/>
    <n v="0"/>
    <n v="107.95316287308685"/>
    <n v="1814.2128760615985"/>
    <n v="82.822477944959502"/>
    <n v="1391.8777543527917"/>
    <n v="6480"/>
    <n v="4774.0892251203613"/>
    <n v="3662.7171361310347"/>
    <n v="-1111.3720889893266"/>
    <n v="7192.7999999999993"/>
    <n v="7192.7999999999993"/>
    <n v="1763.5304729519794"/>
    <n v="-5429.2695270480199"/>
    <n v="-6540.6416160373465"/>
    <n v="27302.889225120362"/>
    <n v="19887.080004396445"/>
    <n v="1342.7933349609375"/>
    <n v="486.32660630964517"/>
    <n v="446.28099173553721"/>
    <n v="128.87158283832645"/>
    <n v="0.28876780598958329"/>
    <n v="685.66481985197549"/>
    <n v="503.43954381078919"/>
    <n v="182.22527604118631"/>
    <n v="256.11649615152294"/>
    <n v="33006.138250052907"/>
    <n v="1473.7904774968367"/>
    <n v="501.38954733699802"/>
    <n v="94.074095706295125"/>
    <n v="0.21079565889743906"/>
    <n v="686.25281046330838"/>
    <n v="503.31808238983484"/>
    <n v="182.93472807347354"/>
    <n v="256.5595844182879"/>
    <n v="24135.610898933319"/>
    <n v="1693.058837890625"/>
    <n v="493.08912587713201"/>
    <n v="327.27272727272725"/>
    <n v="199.52617348915288"/>
    <n v="0.60966330788352274"/>
    <n v="77048.834317028668"/>
    <n v="1718"/>
    <n v="495.46512740352443"/>
    <n v="174.58495889458783"/>
    <n v="0.53345404106679617"/>
    <n v="67742.417553687788"/>
    <n v="509.21356201171875"/>
    <n v="372.59462242564507"/>
    <n v="190.41322314049586"/>
    <n v="110.16846510201447"/>
    <n v="0.57857570648193368"/>
    <n v="32146.571036300975"/>
    <n v="669.45186502347337"/>
    <n v="408.3070337495792"/>
    <n v="85.037780173887114"/>
    <n v="0.44659598094793146"/>
    <n v="27191.899722493497"/>
    <n v="142201.54360338254"/>
    <n v="119069.9281751146"/>
    <n v="-23131.615428267934"/>
    <n v="50998.938250052903"/>
    <n v="83370.434317028674"/>
    <n v="48109.460261421336"/>
    <n v="182478.83282850293"/>
    <n v="40836.526833647324"/>
    <n v="73822.121306597124"/>
    <n v="36321.01978324612"/>
    <n v="150979.66792349058"/>
    <n v="-31499.164905012352"/>
  </r>
  <r>
    <d v="1928-05-01T00:00:00"/>
    <n v="31"/>
    <x v="7"/>
    <x v="6"/>
    <s v="BN"/>
    <n v="7.3321736873079635E-2"/>
    <n v="1"/>
    <n v="-430.41032692287712"/>
    <n v="-249.84528482975634"/>
    <n v="-302.76011589632049"/>
    <n v="-983.015727648954"/>
    <n v="167.40544921874999"/>
    <n v="2722.588623046875"/>
    <n v="12722.400000000001"/>
    <n v="12722.400000000001"/>
    <n v="132.68616524570814"/>
    <n v="2157.9336014422965"/>
    <n v="12722.400000000001"/>
    <n v="0"/>
    <n v="205.4974247804752"/>
    <n v="3342.09521484375"/>
    <n v="3124.8"/>
    <n v="3124.8"/>
    <n v="223.06152924213609"/>
    <n v="3627.7479890186114"/>
    <n v="3124.8"/>
    <n v="0"/>
    <n v="133.82382708904171"/>
    <n v="2176.4358975502755"/>
    <n v="132.1136605801878"/>
    <n v="2148.6227056724092"/>
    <n v="6696"/>
    <n v="5918.1859425578832"/>
    <n v="5842.5560370897165"/>
    <n v="-75.629905468166726"/>
    <n v="7432.5599999999995"/>
    <n v="7432.5599999999995"/>
    <n v="7432.5599999999995"/>
    <n v="0"/>
    <n v="-75.629905468166726"/>
    <n v="29197.945942557883"/>
    <n v="29122.316037089717"/>
    <n v="1386.0689697265625"/>
    <n v="491.43387425076401"/>
    <n v="461.15702479338842"/>
    <n v="172.27916741993801"/>
    <n v="0.3735802734375"/>
    <n v="685.86088568069886"/>
    <n v="503.6189458605927"/>
    <n v="182.24193982010615"/>
    <n v="256.12690351464732"/>
    <n v="44125.329691350234"/>
    <n v="1551.7853818644985"/>
    <n v="509.83276082705459"/>
    <n v="137.55988344689615"/>
    <n v="0.29829293722355615"/>
    <n v="686.59503396607192"/>
    <n v="503.48706648248196"/>
    <n v="183.10796748358996"/>
    <n v="256.66778109187612"/>
    <n v="35307.190051571939"/>
    <n v="1862.88818359375"/>
    <n v="508.74790151908132"/>
    <n v="338.18181818181819"/>
    <n v="205.4974247804752"/>
    <n v="0.60765367542613635"/>
    <n v="87423.998657591685"/>
    <n v="1870.2652756531861"/>
    <n v="509.40184408151185"/>
    <n v="223.06152924213609"/>
    <n v="0.65959054345792933"/>
    <n v="95018.208982863711"/>
    <n v="563.6251220703125"/>
    <n v="385.65851377422382"/>
    <n v="196.7603305785124"/>
    <n v="140.89779216167355"/>
    <n v="0.71608840942382812"/>
    <n v="45438.999794763506"/>
    <n v="725.57359182547759"/>
    <n v="419.12623821075476"/>
    <n v="139.18762565281963"/>
    <n v="0.70739678696199493"/>
    <n v="48782.845364458051"/>
    <n v="176988.32814370541"/>
    <n v="179108.2443988937"/>
    <n v="2119.916255188291"/>
    <n v="62717.889691350239"/>
    <n v="93956.318657591677"/>
    <n v="62918.945737321388"/>
    <n v="219593.15408626333"/>
    <n v="53469.339724649064"/>
    <n v="101300.68369803396"/>
    <n v="65884.401285651446"/>
    <n v="220654.42470833447"/>
    <n v="1061.2706220711407"/>
  </r>
  <r>
    <d v="1928-06-01T00:00:00"/>
    <n v="30"/>
    <x v="8"/>
    <x v="6"/>
    <s v="BN"/>
    <n v="7.2502168103348197E-2"/>
    <n v="1"/>
    <n v="-411.87031656150049"/>
    <n v="-239.08314953760103"/>
    <n v="-289.71866374097942"/>
    <n v="-940.67212984008108"/>
    <n v="108.04902989411157"/>
    <n v="1815.823974609375"/>
    <n v="12312"/>
    <n v="12312"/>
    <n v="108.3462234646919"/>
    <n v="1820.8184776705166"/>
    <n v="12312"/>
    <n v="0"/>
    <n v="155.35767691115703"/>
    <n v="2610.8720703125"/>
    <n v="3024"/>
    <n v="3024"/>
    <n v="170.85358678999421"/>
    <n v="2871.2894446651803"/>
    <n v="3024"/>
    <n v="0"/>
    <n v="115.6547167340586"/>
    <n v="1943.6417673362625"/>
    <n v="119.01989247826074"/>
    <n v="2000.1954152596597"/>
    <n v="6480"/>
    <n v="5114.6804993896903"/>
    <n v="5263.5010511313676"/>
    <n v="148.82055174167726"/>
    <n v="7192.7999999999993"/>
    <n v="7192.7999999999993"/>
    <n v="7192.7999999999993"/>
    <n v="0"/>
    <n v="148.82055174167726"/>
    <n v="27643.480499389691"/>
    <n v="27792.301051131366"/>
    <n v="1339.07275390625"/>
    <n v="485.88110603537086"/>
    <n v="446.28099173553721"/>
    <n v="109.08503518853306"/>
    <n v="0.24443128255208332"/>
    <n v="685.64788039153018"/>
    <n v="503.36993324761386"/>
    <n v="182.27794714391632"/>
    <n v="256.14939188873296"/>
    <n v="27942.065427703779"/>
    <n v="1504.4919690435308"/>
    <n v="504.75675777947106"/>
    <n v="109.38222875911339"/>
    <n v="0.24509721629356887"/>
    <n v="686.38822361054895"/>
    <n v="503.37096808461314"/>
    <n v="183.01725552593581"/>
    <n v="256.61112693872326"/>
    <n v="28068.69698894531"/>
    <n v="1821.3580322265625"/>
    <n v="505.02740464446026"/>
    <n v="327.27272727272725"/>
    <n v="155.35767691115703"/>
    <n v="0.47470401278409097"/>
    <n v="61445.267245836003"/>
    <n v="1813.2391940789234"/>
    <n v="504.29217896597822"/>
    <n v="170.85358678999421"/>
    <n v="0.52205262630276017"/>
    <n v="67475.65469035272"/>
    <n v="547.2813720703125"/>
    <n v="381.8493503991773"/>
    <n v="190.41322314049586"/>
    <n v="118.8191180268595"/>
    <n v="0.62400665283203127"/>
    <n v="35531.95915692296"/>
    <n v="705.86467543831793"/>
    <n v="415.40894960612877"/>
    <n v="122.18429377106165"/>
    <n v="0.64167966780809294"/>
    <n v="39749.530691194246"/>
    <n v="124919.29183046275"/>
    <n v="135293.88237049227"/>
    <n v="10374.590540029516"/>
    <n v="45934.865427703779"/>
    <n v="67766.867245836009"/>
    <n v="51835.43965631265"/>
    <n v="165537.17232985244"/>
    <n v="45649.626672383805"/>
    <n v="73558.171540815121"/>
    <n v="55912.113078584633"/>
    <n v="175119.91129178356"/>
    <n v="9582.7389619311143"/>
  </r>
  <r>
    <d v="1928-07-01T00:00:00"/>
    <n v="31"/>
    <x v="9"/>
    <x v="6"/>
    <s v="BN"/>
    <n v="7.1548516947895657E-2"/>
    <n v="1"/>
    <n v="-420.00124224685919"/>
    <n v="-243.80300247029342"/>
    <n v="-295.4381361812508"/>
    <n v="-959.24238089840355"/>
    <n v="113.53591377195248"/>
    <n v="1846.484619140625"/>
    <n v="12722.400000000001"/>
    <n v="12722.400000000001"/>
    <n v="129.44953523067437"/>
    <n v="2105.2948606063978"/>
    <n v="12722.400000000001"/>
    <n v="0"/>
    <n v="180.89101966038223"/>
    <n v="2941.910400390625"/>
    <n v="3124.8"/>
    <n v="3124.8"/>
    <n v="194.38492248221127"/>
    <n v="3161.3676909069309"/>
    <n v="3124.8"/>
    <n v="0"/>
    <n v="121.05158869617242"/>
    <n v="1968.7153537952772"/>
    <n v="129.51153435578294"/>
    <n v="2106.3031797109861"/>
    <n v="6696"/>
    <n v="5353.3501927822972"/>
    <n v="5727.4803650138647"/>
    <n v="374.13017223156749"/>
    <n v="7432.5599999999995"/>
    <n v="7432.5599999999995"/>
    <n v="7432.5599999999995"/>
    <n v="0"/>
    <n v="374.13017223156749"/>
    <n v="28633.110192782297"/>
    <n v="29007.240365013866"/>
    <n v="1255.0001220703125"/>
    <n v="475.52689166667597"/>
    <n v="461.15702479338842"/>
    <n v="115.0020238248967"/>
    <n v="0.2493771484375"/>
    <n v="685.26167328324402"/>
    <n v="503.40405401352831"/>
    <n v="181.85761926971571"/>
    <n v="255.88687611490099"/>
    <n v="29427.508623444231"/>
    <n v="1404.5057257364424"/>
    <n v="493.56923413409993"/>
    <n v="130.91564528361857"/>
    <n v="0.28388518063293633"/>
    <n v="685.94387286063954"/>
    <n v="503.46240183347379"/>
    <n v="182.48147102716575"/>
    <n v="256.27650273001638"/>
    <n v="33550.603725929133"/>
    <n v="1649.9696044921875"/>
    <n v="488.91762621945259"/>
    <n v="338.18181818181819"/>
    <n v="180.89101966038223"/>
    <n v="0.53489280007102269"/>
    <n v="73956.159995936105"/>
    <n v="1628.3568032366309"/>
    <n v="486.7924497729108"/>
    <n v="194.38492248221127"/>
    <n v="0.57479412561944188"/>
    <n v="79127.612370073592"/>
    <n v="511.70980834960937"/>
    <n v="373.21888517376192"/>
    <n v="196.7603305785124"/>
    <n v="123.60841934077996"/>
    <n v="0.62821819305419924"/>
    <n v="38577.432151643799"/>
    <n v="661.83317400014096"/>
    <n v="406.78043411651572"/>
    <n v="132.06836500039049"/>
    <n v="0.67121438865285821"/>
    <n v="44924.216212939667"/>
    <n v="141961.10077102415"/>
    <n v="157602.4323089424"/>
    <n v="15641.331537918246"/>
    <n v="48020.068623444233"/>
    <n v="80488.479995936097"/>
    <n v="55492.542344426096"/>
    <n v="184001.09096380643"/>
    <n v="51723.162483682274"/>
    <n v="85416.129367603295"/>
    <n v="61918.018441772278"/>
    <n v="199057.31029305785"/>
    <n v="15056.219329251413"/>
  </r>
  <r>
    <d v="1928-08-01T00:00:00"/>
    <n v="31"/>
    <x v="10"/>
    <x v="6"/>
    <s v="BN"/>
    <n v="7.292286974504314E-2"/>
    <n v="1"/>
    <n v="-428.06891306256244"/>
    <n v="-248.48613711362935"/>
    <n v="-301.11311375123222"/>
    <n v="-977.66816392742408"/>
    <n v="106.76405103951446"/>
    <n v="1736.350830078125"/>
    <n v="12722.400000000001"/>
    <n v="12722.400000000001"/>
    <n v="118.47884022818819"/>
    <n v="1926.873611238007"/>
    <n v="12722.400000000001"/>
    <n v="0"/>
    <n v="156.18321103434917"/>
    <n v="2540.076416015625"/>
    <n v="3124.8"/>
    <n v="3124.8"/>
    <n v="167.81229994208624"/>
    <n v="2729.2054157247899"/>
    <n v="3124.8"/>
    <n v="0"/>
    <n v="98.158919550525255"/>
    <n v="1596.4017830125747"/>
    <n v="105.09925943085418"/>
    <n v="1709.2755902060962"/>
    <n v="6696"/>
    <n v="4340.9514617607147"/>
    <n v="4647.8790307130448"/>
    <n v="306.92756895233015"/>
    <n v="7432.5599999999995"/>
    <n v="2090.0877408477513"/>
    <n v="2237.8676814544283"/>
    <n v="147.77994060667697"/>
    <n v="454.70750955900712"/>
    <n v="22278.239202608467"/>
    <n v="22732.946712167475"/>
    <n v="1173.7591552734375"/>
    <n v="464.95383326514548"/>
    <n v="461.15702479338842"/>
    <n v="108.13332862538739"/>
    <n v="0.23448266601562501"/>
    <n v="684.88247160714786"/>
    <n v="503.37918161865468"/>
    <n v="181.50328998849318"/>
    <n v="255.66557976231343"/>
    <n v="27645.970154638431"/>
    <n v="1311.5499782352847"/>
    <n v="482.55294543996217"/>
    <n v="119.84811781406113"/>
    <n v="0.25988570350360923"/>
    <n v="685.52216796664084"/>
    <n v="503.42171482623598"/>
    <n v="182.10045314040485"/>
    <n v="256.03853800883985"/>
    <n v="30685.736868223405"/>
    <n v="1502.710205078125"/>
    <n v="473.9713518238591"/>
    <n v="338.18181818181819"/>
    <n v="156.18321103434917"/>
    <n v="0.46183207563920453"/>
    <n v="61902.486179787324"/>
    <n v="1469.4683890120155"/>
    <n v="470.43664546217087"/>
    <n v="167.81229994208624"/>
    <n v="0.49621916649541631"/>
    <n v="66015.601712659103"/>
    <n v="486.46432495117187"/>
    <n v="366.78454005804349"/>
    <n v="196.7603305785124"/>
    <n v="100.16584274922521"/>
    <n v="0.5090753936767578"/>
    <n v="30722.20078830557"/>
    <n v="629.64733047636628"/>
    <n v="400.16465882213583"/>
    <n v="107.10618262955413"/>
    <n v="0.54434845842473323"/>
    <n v="35840.571279151074"/>
    <n v="120270.65712273133"/>
    <n v="132541.90986003357"/>
    <n v="12271.252737302246"/>
    <n v="46238.530154638429"/>
    <n v="68434.806179787323"/>
    <n v="41282.439990914034"/>
    <n v="155955.7763253398"/>
    <n v="48850.227955160844"/>
    <n v="72299.435575545474"/>
    <n v="46554.404877567315"/>
    <n v="167704.06840827363"/>
    <n v="11748.292082933825"/>
  </r>
  <r>
    <d v="1928-09-01T00:00:00"/>
    <n v="30"/>
    <x v="11"/>
    <x v="6"/>
    <s v="BN"/>
    <n v="7.4735382550248586E-2"/>
    <n v="1"/>
    <n v="-424.55676119145221"/>
    <n v="-246.44739749769974"/>
    <n v="-298.64258867079337"/>
    <n v="-969.64674735994549"/>
    <n v="66.4892578125"/>
    <n v="1117.388916015625"/>
    <n v="12312"/>
    <n v="8113.330250561251"/>
    <n v="80.530279581084841"/>
    <n v="1353.3560874043424"/>
    <n v="9826.681405496709"/>
    <n v="1713.351154935458"/>
    <n v="93.078721429493797"/>
    <n v="1564.2396240234375"/>
    <n v="3024"/>
    <n v="3024"/>
    <n v="93.914973885082318"/>
    <n v="1578.2933111243001"/>
    <n v="3024"/>
    <n v="0"/>
    <n v="50.718553296199516"/>
    <n v="852.35346511668627"/>
    <n v="52.117364726620558"/>
    <n v="875.86126832237323"/>
    <n v="6480"/>
    <n v="2242.9625252364326"/>
    <n v="2304.8231544224363"/>
    <n v="61.860629186003735"/>
    <n v="7192.7999999999993"/>
    <n v="1079.9449195582827"/>
    <n v="1109.7296669441362"/>
    <n v="29.784747385853507"/>
    <n v="91.645376571857241"/>
    <n v="14460.237695355967"/>
    <n v="16265.234226863282"/>
    <n v="1140.163818359375"/>
    <n v="460.40160369098339"/>
    <n v="446.28099173553721"/>
    <n v="63.948303525309917"/>
    <n v="0.14329156901041665"/>
    <n v="684.72405433861627"/>
    <n v="503.21643874143007"/>
    <n v="181.5076155971862"/>
    <n v="255.66828132122265"/>
    <n v="16349.55285572387"/>
    <n v="1263.9137138796971"/>
    <n v="476.65174431589446"/>
    <n v="77.989325293894765"/>
    <n v="0.17475385852891234"/>
    <n v="685.30292675868793"/>
    <n v="503.26341746597058"/>
    <n v="182.03950929271736"/>
    <n v="256.00047552876663"/>
    <n v="19965.304361404727"/>
    <n v="1423.675537109375"/>
    <n v="465.46134096004766"/>
    <n v="327.27272727272725"/>
    <n v="93.078721429493797"/>
    <n v="0.28440720436789774"/>
    <n v="33929.292135919"/>
    <n v="1389.5973924166847"/>
    <n v="461.67526592210356"/>
    <n v="93.914973885082318"/>
    <n v="0.2869624202044182"/>
    <n v="33955.663715261304"/>
    <n v="489.51751708984375"/>
    <n v="367.57732749137563"/>
    <n v="190.41322314049586"/>
    <n v="51.841435304752068"/>
    <n v="0.2722575378417969"/>
    <n v="14923.356254162669"/>
    <n v="631.30171634864541"/>
    <n v="400.51152198885245"/>
    <n v="53.240246735173109"/>
    <n v="0.27960372634357405"/>
    <n v="16699.206981834035"/>
    <n v="65202.20124580554"/>
    <n v="70620.175058500055"/>
    <n v="5417.9738126945158"/>
    <n v="30143.68310628512"/>
    <n v="40250.892135918999"/>
    <n v="22242.263698957384"/>
    <n v="92636.838941161492"/>
    <n v="35048.229005709989"/>
    <n v="40030.816317763602"/>
    <n v="23811.117214529815"/>
    <n v="98890.162538003409"/>
    <n v="6253.3235968419176"/>
  </r>
  <r>
    <d v="1928-10-01T00:00:00"/>
    <n v="31"/>
    <x v="0"/>
    <x v="7"/>
    <s v="C"/>
    <n v="7.3125921597121724E-2"/>
    <n v="1"/>
    <n v="-429.26085992256014"/>
    <n v="-249.17804036062421"/>
    <n v="-301.95155545883506"/>
    <n v="-980.39045574201941"/>
    <n v="81.585342846074383"/>
    <n v="1326.8583984375"/>
    <n v="12722.400000000001"/>
    <n v="9955.4251602884251"/>
    <n v="93.188729838080079"/>
    <n v="1515.5693965601733"/>
    <n v="11371.324717427258"/>
    <n v="1415.8995571388332"/>
    <n v="85.030352450284084"/>
    <n v="1382.8861083984375"/>
    <n v="3124.8"/>
    <n v="3124.8"/>
    <n v="62.56891884170448"/>
    <n v="1017.5859112696562"/>
    <n v="2562.0644803495843"/>
    <n v="-562.73551965041588"/>
    <n v="34.378741048466075"/>
    <n v="559.11662189037577"/>
    <n v="30.601562760733053"/>
    <n v="497.68670618934135"/>
    <n v="6696"/>
    <n v="1520.3554286374917"/>
    <n v="1353.3145964385826"/>
    <n v="-167.04083219890913"/>
    <n v="7432.5599999999995"/>
    <n v="732.02298415879227"/>
    <n v="651.59591680376207"/>
    <n v="-80.427067355030204"/>
    <n v="-247.46789955393933"/>
    <n v="15332.603573084707"/>
    <n v="15938.299711019186"/>
    <n v="1093.9766845703125"/>
    <n v="453.95612685658443"/>
    <n v="461.15702479338842"/>
    <n v="75.653177702091938"/>
    <n v="0.16405079752604165"/>
    <n v="684.50485838124303"/>
    <n v="503.26404312016251"/>
    <n v="181.24081526108051"/>
    <n v="255.50165117130786"/>
    <n v="19329.511819240859"/>
    <n v="1206.1232616320297"/>
    <n v="469.23715605053667"/>
    <n v="87.256564694097634"/>
    <n v="0.1892122639423981"/>
    <n v="685.03421328563309"/>
    <n v="503.30471313558758"/>
    <n v="181.72950015004551"/>
    <n v="255.80685931871096"/>
    <n v="22320.827769337036"/>
    <n v="1339.9559326171875"/>
    <n v="456.02528775663393"/>
    <n v="338.18181818181819"/>
    <n v="85.030352450284084"/>
    <n v="0.25143383789062496"/>
    <n v="32425.34139126859"/>
    <n v="1328.3391918946129"/>
    <n v="454.67905397844618"/>
    <n v="62.56891884170448"/>
    <n v="0.18501562023084658"/>
    <n v="23789.496498495369"/>
    <n v="471.17105102539062"/>
    <n v="362.74984577221437"/>
    <n v="196.7603305785124"/>
    <n v="33.810379527698863"/>
    <n v="0.17183534622192384"/>
    <n v="10256.021775522659"/>
    <n v="616.73238933603"/>
    <n v="397.43040346336909"/>
    <n v="30.033201239965841"/>
    <n v="0.15263849756535058"/>
    <n v="9981.2369512759033"/>
    <n v="62010.874986032111"/>
    <n v="56091.561219108306"/>
    <n v="-5919.3137669238058"/>
    <n v="35155.096979529284"/>
    <n v="38957.661391268586"/>
    <n v="16637.600188318946"/>
    <n v="90750.358559116808"/>
    <n v="39133.051626841734"/>
    <n v="29509.902938484331"/>
    <n v="15813.395909059414"/>
    <n v="84456.350474385486"/>
    <n v="-6294.008084731322"/>
  </r>
  <r>
    <d v="1928-11-01T00:00:00"/>
    <n v="30"/>
    <x v="1"/>
    <x v="7"/>
    <s v="C"/>
    <n v="9.7382015391812571E-2"/>
    <n v="1"/>
    <n v="-553.20775303780886"/>
    <n v="-321.12693395604117"/>
    <n v="-389.13853350568309"/>
    <n v="-1263.4732204995332"/>
    <n v="19.041783558238638"/>
    <n v="320.00775146484375"/>
    <n v="12312"/>
    <n v="2323.5675002323883"/>
    <n v="24.80046342389933"/>
    <n v="416.78556587386373"/>
    <n v="3026.2685544255228"/>
    <n v="702.7010541931345"/>
    <n v="15.123623127582645"/>
    <n v="254.160888671875"/>
    <n v="3024"/>
    <n v="619.28028079568173"/>
    <n v="18.133359460449945"/>
    <n v="304.74117982145049"/>
    <n v="742.52259816999401"/>
    <n v="123.24231737431228"/>
    <n v="16.244295485551692"/>
    <n v="272.99441024329928"/>
    <n v="16.674472255062938"/>
    <n v="280.22376984202992"/>
    <n v="6480"/>
    <n v="718.3829911349228"/>
    <n v="737.40700326725027"/>
    <n v="19.024012132327471"/>
    <n v="7192.7999999999993"/>
    <n v="345.88810684274068"/>
    <n v="355.04781638793526"/>
    <n v="9.1597095451945734"/>
    <n v="28.183721677522044"/>
    <n v="4007.118879005734"/>
    <n v="4861.2459722507028"/>
    <n v="1101.406494140625"/>
    <n v="455.008165705529"/>
    <n v="446.28099173553721"/>
    <n v="19.072458112732438"/>
    <n v="4.273643391927083E-2"/>
    <n v="684.54022275226589"/>
    <n v="503.07075470993027"/>
    <n v="181.46946804233562"/>
    <n v="255.64445626584074"/>
    <n v="4875.7681838825074"/>
    <n v="1207.7943425589988"/>
    <n v="469.45569470152179"/>
    <n v="24.83113797839313"/>
    <n v="5.564014250714016E-2"/>
    <n v="685.04202433657667"/>
    <n v="503.08907904149646"/>
    <n v="181.95294529508021"/>
    <n v="255.94641198404236"/>
    <n v="6355.440671050409"/>
    <n v="1331.798583984375"/>
    <n v="455.08093296005006"/>
    <n v="327.27272727272725"/>
    <n v="15.123623127582645"/>
    <n v="4.6211070667613638E-2"/>
    <n v="5389.95649693"/>
    <n v="1317.1721983870882"/>
    <n v="453.37605455736661"/>
    <n v="18.133359460449945"/>
    <n v="5.5407487240263724E-2"/>
    <n v="6438.3950859602664"/>
    <n v="458.26797485351562"/>
    <n v="359.25979225990091"/>
    <n v="190.41322314049586"/>
    <n v="15.077870972688533"/>
    <n v="7.9184999465942388E-2"/>
    <n v="4242.1831121937703"/>
    <n v="603.39914793134437"/>
    <n v="394.55697287564499"/>
    <n v="15.508047742199778"/>
    <n v="8.1444174340545711E-2"/>
    <n v="4791.8986718321739"/>
    <n v="14507.907793006278"/>
    <n v="17585.73442884285"/>
    <n v="3077.8266358365727"/>
    <n v="12880.135684114895"/>
    <n v="9306.8367777256826"/>
    <n v="9302.454210171436"/>
    <n v="31489.426672012014"/>
    <n v="14509.301472438123"/>
    <n v="10157.39075017422"/>
    <n v="9491.214957981676"/>
    <n v="34157.907180594018"/>
    <n v="2668.4805085820044"/>
  </r>
  <r>
    <d v="1928-12-01T00:00:00"/>
    <n v="31"/>
    <x v="2"/>
    <x v="7"/>
    <s v="C"/>
    <n v="8.498288990045455E-2"/>
    <n v="1"/>
    <n v="-498.86316097805229"/>
    <n v="-289.58089699359687"/>
    <n v="-350.91134897695696"/>
    <n v="-1139.3554069486063"/>
    <n v="19.59733087713068"/>
    <n v="318.72003173828125"/>
    <n v="12722.400000000001"/>
    <n v="2391.3579827295111"/>
    <n v="20.952750907900977"/>
    <n v="340.76382524946484"/>
    <n v="2556.7526750402126"/>
    <n v="165.39469231070143"/>
    <n v="17.903259963358728"/>
    <n v="291.16860961914062"/>
    <n v="3124.8"/>
    <n v="733.10051194320181"/>
    <n v="21.173049127853986"/>
    <n v="344.34663232128122"/>
    <n v="866.99144104459117"/>
    <n v="133.89092910138936"/>
    <n v="17.721653437929707"/>
    <n v="288.21506263299659"/>
    <n v="17.739665819500747"/>
    <n v="288.5080059354288"/>
    <n v="6696"/>
    <n v="783.71723882515062"/>
    <n v="784.51381314023706"/>
    <n v="0.79657431508644549"/>
    <n v="7432.5599999999995"/>
    <n v="377.34533721210965"/>
    <n v="377.72887299344757"/>
    <n v="0.38353578133791189"/>
    <n v="1.1801100964243574"/>
    <n v="4285.5210707099732"/>
    <n v="4585.9868022184883"/>
    <n v="1110.5157470703125"/>
    <n v="456.28992675049722"/>
    <n v="461.15702479338842"/>
    <n v="19.116078919970299"/>
    <n v="4.1452429199218752E-2"/>
    <n v="684.58352797665339"/>
    <n v="503.07291554867811"/>
    <n v="181.51061242797527"/>
    <n v="255.670152991892"/>
    <n v="4887.4108220738881"/>
    <n v="1215.5481562526493"/>
    <n v="470.4664117473086"/>
    <n v="20.471498950740596"/>
    <n v="4.439160166737656E-2"/>
    <n v="685.07823629556435"/>
    <n v="503.07736554593919"/>
    <n v="182.00087074962516"/>
    <n v="255.97634382667843"/>
    <n v="5240.2194540622613"/>
    <n v="1329.4857177734375"/>
    <n v="454.81233878966759"/>
    <n v="338.18181818181819"/>
    <n v="17.903259963358728"/>
    <n v="5.293974720348011E-2"/>
    <n v="6809.041923699172"/>
    <n v="1311.5895466289974"/>
    <n v="452.72134558311348"/>
    <n v="21.173049127853986"/>
    <n v="6.2608478603869311E-2"/>
    <n v="8015.5998584144245"/>
    <n v="445.25570678710937"/>
    <n v="355.65611092648362"/>
    <n v="196.7603305785124"/>
    <n v="16.591469383555012"/>
    <n v="8.4323244094848634E-2"/>
    <n v="4934.4275538969405"/>
    <n v="590.36885546391807"/>
    <n v="391.69715118034867"/>
    <n v="16.609481765126052"/>
    <n v="8.4414788876858715E-2"/>
    <n v="5440.366366889355"/>
    <n v="16630.88029967"/>
    <n v="18696.185679366041"/>
    <n v="2065.3053796960412"/>
    <n v="13148.9288048034"/>
    <n v="10949.662435642374"/>
    <n v="10224.690129934203"/>
    <n v="34323.281370379977"/>
    <n v="13168.268968124423"/>
    <n v="12000.530402465418"/>
    <n v="10380.897704046083"/>
    <n v="35549.697074635922"/>
    <n v="1226.4157042559455"/>
  </r>
  <r>
    <d v="1929-01-01T00:00:00"/>
    <n v="31"/>
    <x v="3"/>
    <x v="7"/>
    <s v="C"/>
    <n v="7.2357066991499241E-2"/>
    <n v="1"/>
    <n v="-424.7475603708192"/>
    <n v="-246.55815291487349"/>
    <n v="-298.77680102129875"/>
    <n v="-970.08251430699147"/>
    <n v="20.869213060111054"/>
    <n v="339.40521240234375"/>
    <n v="12722.400000000001"/>
    <n v="2546.5589960935754"/>
    <n v="22.073432248892981"/>
    <n v="358.98995996183481"/>
    <n v="2693.5034544029591"/>
    <n v="146.94445830938366"/>
    <n v="29.877419030055528"/>
    <n v="485.90963745117193"/>
    <n v="3124.8"/>
    <n v="1223.4169213485598"/>
    <n v="33.245981783858909"/>
    <n v="540.69405858157631"/>
    <n v="1361.3524193740698"/>
    <n v="137.93549802551001"/>
    <n v="17.221653546774682"/>
    <n v="280.08334397308289"/>
    <n v="17.24013659462917"/>
    <n v="280.38394192878087"/>
    <n v="6696"/>
    <n v="761.60538930267899"/>
    <n v="762.42277822636675"/>
    <n v="0.81738892368775851"/>
    <n v="7432.5599999999995"/>
    <n v="366.69889114573442"/>
    <n v="367.09244877565794"/>
    <n v="0.39355762992352084"/>
    <n v="1.2109465536112793"/>
    <n v="4898.2801978905491"/>
    <n v="5184.3711007790534"/>
    <n v="1116.72021484375"/>
    <n v="457.15792299483553"/>
    <n v="461.15702479338842"/>
    <n v="19.991851312306302"/>
    <n v="4.3351505533854168E-2"/>
    <n v="684.61298982959408"/>
    <n v="503.0757900870064"/>
    <n v="181.53719974258769"/>
    <n v="255.68675809923315"/>
    <n v="5111.6516504454985"/>
    <n v="1220.5484819660701"/>
    <n v="471.11534825423723"/>
    <n v="21.196070501088229"/>
    <n v="4.5962805208452973E-2"/>
    <n v="685.10156140562094"/>
    <n v="503.07974698638668"/>
    <n v="182.02181441923426"/>
    <n v="255.98942419553276"/>
    <n v="5425.9698827814937"/>
    <n v="1317.0814208984375"/>
    <n v="453.36542629693849"/>
    <n v="338.18181818181819"/>
    <n v="29.877419030055528"/>
    <n v="8.8347206809303983E-2"/>
    <n v="11326.95376484217"/>
    <n v="1295.8167129514848"/>
    <n v="450.85948265799516"/>
    <n v="33.245981783858909"/>
    <n v="9.8308010651195696E-2"/>
    <n v="12534.355930135487"/>
    <n v="434.18017578125"/>
    <n v="352.51885733872552"/>
    <n v="196.7603305785124"/>
    <n v="16.143573250258264"/>
    <n v="8.2046890258789057E-2"/>
    <n v="4758.8681717894724"/>
    <n v="579.27484089537779"/>
    <n v="389.22045783133456"/>
    <n v="16.162056298112752"/>
    <n v="8.2140827119944679E-2"/>
    <n v="5260.3413427694195"/>
    <n v="21197.47358707714"/>
    <n v="23220.667155686402"/>
    <n v="2023.193568609262"/>
    <n v="13528.370646539075"/>
    <n v="15957.890686190729"/>
    <n v="10016.372452237887"/>
    <n v="39502.633784967693"/>
    <n v="13564.885776813635"/>
    <n v="17056.670196594685"/>
    <n v="10220.279768750148"/>
    <n v="40841.835742158466"/>
    <n v="1339.2019571907731"/>
  </r>
  <r>
    <d v="1929-02-01T00:00:00"/>
    <n v="28"/>
    <x v="4"/>
    <x v="7"/>
    <s v="C"/>
    <n v="0.22997850381604601"/>
    <n v="1"/>
    <n v="-1219.3644255129814"/>
    <n v="-707.81863990487386"/>
    <n v="-857.72782783232537"/>
    <n v="-2784.9108932501804"/>
    <n v="33.637456417871903"/>
    <n v="605.6744384765625"/>
    <n v="11491.2"/>
    <n v="4104.5997757512678"/>
    <n v="17.526920660257701"/>
    <n v="315.58889879333066"/>
    <n v="2138.7168434495875"/>
    <n v="-1965.8829323016803"/>
    <n v="27.399898469783057"/>
    <n v="493.36126708984375"/>
    <n v="2822.4"/>
    <n v="1121.9677107130228"/>
    <n v="10.438255853909304"/>
    <n v="187.95073784568837"/>
    <n v="427.42443141396649"/>
    <n v="-694.54327929905639"/>
    <n v="15.92522062415919"/>
    <n v="286.74876421477114"/>
    <n v="0.50909992535964577"/>
    <n v="9.1668290131721939"/>
    <n v="6048"/>
    <n v="704.27231742014214"/>
    <n v="22.514286784041921"/>
    <n v="-681.75803063610022"/>
    <n v="6713.2800000000007"/>
    <n v="339.09407875784621"/>
    <n v="10.840212155279444"/>
    <n v="-328.25386660256675"/>
    <n v="-1010.011897238667"/>
    <n v="6269.9338826422791"/>
    <n v="2599.4957738028752"/>
    <n v="1116.0252685546875"/>
    <n v="457.06090218626809"/>
    <n v="416.52892561983469"/>
    <n v="31.430171745867767"/>
    <n v="7.5457356770833331E-2"/>
    <n v="684.60969127432929"/>
    <n v="503.10348470721294"/>
    <n v="181.50620656711635"/>
    <n v="255.66740131149254"/>
    <n v="8035.6703330399087"/>
    <n v="1235.9640514292144"/>
    <n v="473.10204370116787"/>
    <n v="15.319635988253566"/>
    <n v="3.677928481306908E-2"/>
    <n v="685.17333371622749"/>
    <n v="503.05564400502493"/>
    <n v="182.11768971120256"/>
    <n v="256.04930310913159"/>
    <n v="3922.5821186778981"/>
    <n v="1325.689453125"/>
    <n v="454.37066751664611"/>
    <n v="305.45454545454544"/>
    <n v="27.399898469783057"/>
    <n v="8.9702048561789774E-2"/>
    <n v="8493.243349147413"/>
    <n v="1321.3863771695162"/>
    <n v="453.86880990654208"/>
    <n v="10.438255853909304"/>
    <n v="3.4172861426488794E-2"/>
    <n v="3232.0093131628787"/>
    <n v="435.08834838867187"/>
    <n v="352.77860527892574"/>
    <n v="177.71900826446281"/>
    <n v="15.342680946539256"/>
    <n v="8.6331119537353507E-2"/>
    <n v="3692.4771783763886"/>
    <n v="595.59913122582009"/>
    <n v="392.8513352553498"/>
    <n v="-7.3439752260288316E-2"/>
    <n v="-4.1323521314615353E-4"/>
    <n v="-19.682205582802915"/>
    <n v="20221.390860563712"/>
    <n v="7134.9092262579743"/>
    <n v="-13086.481634305737"/>
    <n v="17442.350108791179"/>
    <n v="12692.971059860436"/>
    <n v="8465.4435745543778"/>
    <n v="38600.764743205989"/>
    <n v="10144.014536614504"/>
    <n v="6029.3751046719717"/>
    <n v="2885.5444655241936"/>
    <n v="19058.93410681067"/>
    <n v="-19541.83063639532"/>
  </r>
  <r>
    <d v="1929-03-01T00:00:00"/>
    <n v="31"/>
    <x v="5"/>
    <x v="7"/>
    <s v="C"/>
    <n v="0.20921003036531749"/>
    <n v="1"/>
    <n v="-1228.0963518492722"/>
    <n v="-712.88736267042668"/>
    <n v="-863.87005738446896"/>
    <n v="-2804.8537719041683"/>
    <n v="65.392066115702477"/>
    <n v="1063.5"/>
    <n v="12722.400000000001"/>
    <n v="7979.4457874590271"/>
    <n v="34.506994438849908"/>
    <n v="561.20246332000522"/>
    <n v="4210.7048724498763"/>
    <n v="-3768.7409150091507"/>
    <n v="69.574424070247929"/>
    <n v="1131.51953125"/>
    <n v="3124.8"/>
    <n v="2848.9250565785455"/>
    <n v="41.486345090200516"/>
    <n v="674.71071988094923"/>
    <n v="1698.7778140139678"/>
    <n v="-1150.1472425645777"/>
    <n v="35.180543818922082"/>
    <n v="572.15669382924352"/>
    <n v="19.457761602040314"/>
    <n v="316.45015508694598"/>
    <n v="6696"/>
    <n v="1555.8141207705407"/>
    <n v="860.49438049785908"/>
    <n v="-695.31974027268166"/>
    <n v="7432.5599999999995"/>
    <n v="749.09568777840843"/>
    <n v="414.31210912859876"/>
    <n v="-334.78357864980967"/>
    <n v="-1030.1033189224913"/>
    <n v="13133.280652586522"/>
    <n v="7184.2891760903021"/>
    <n v="1078.52294921875"/>
    <n v="451.74861096010352"/>
    <n v="461.15702479338842"/>
    <n v="65.417345686983467"/>
    <n v="0.14185481770833333"/>
    <n v="684.43118123496629"/>
    <n v="503.22858418662179"/>
    <n v="181.2025970483445"/>
    <n v="255.47778198654356"/>
    <n v="16712.678379557517"/>
    <n v="1229.3467618853838"/>
    <n v="472.25179176125516"/>
    <n v="34.532274010130898"/>
    <n v="7.4881812817667356E-2"/>
    <n v="685.14255018494566"/>
    <n v="503.12390366034208"/>
    <n v="182.01864652460358"/>
    <n v="255.98744568694119"/>
    <n v="8839.8286176149541"/>
    <n v="1328.5546875"/>
    <n v="454.70411256783939"/>
    <n v="338.18181818181819"/>
    <n v="69.574424070247929"/>
    <n v="0.20573082386363634"/>
    <n v="26454.536336981484"/>
    <n v="1352.3397255832078"/>
    <n v="457.45019570977388"/>
    <n v="41.486345090200516"/>
    <n v="0.12267467634199077"/>
    <n v="15869.770463439136"/>
    <n v="433.22808837890625"/>
    <n v="352.24606179245518"/>
    <n v="196.7603305785124"/>
    <n v="35.349873894305269"/>
    <n v="0.17965955734252931"/>
    <n v="10412.515648657522"/>
    <n v="609.46164677896923"/>
    <n v="395.86999833324205"/>
    <n v="19.6270916774235"/>
    <n v="9.9751263985561306E-2"/>
    <n v="6497.2591932789001"/>
    <n v="53579.730365196519"/>
    <n v="31206.85827433299"/>
    <n v="-22372.87209086353"/>
    <n v="30562.284167016544"/>
    <n v="32710.981393560029"/>
    <n v="16846.625457206472"/>
    <n v="80119.891017783055"/>
    <n v="17692.597138215559"/>
    <n v="20263.180914782675"/>
    <n v="11037.39562552089"/>
    <n v="48993.173678519124"/>
    <n v="-31126.717339263931"/>
  </r>
  <r>
    <d v="1929-04-01T00:00:00"/>
    <n v="30"/>
    <x v="6"/>
    <x v="7"/>
    <s v="C"/>
    <n v="0.20346844446757772"/>
    <n v="1"/>
    <n v="-1155.8635393314155"/>
    <n v="-670.95754247628429"/>
    <n v="-813.05990409244077"/>
    <n v="-2639.8809859001408"/>
    <n v="132.95967361828514"/>
    <n v="2234.461181640625"/>
    <n v="12312"/>
    <n v="12312"/>
    <n v="76.098256575625086"/>
    <n v="1278.8734785625882"/>
    <n v="9285.8652269978775"/>
    <n v="-3026.1347730021225"/>
    <n v="126.19742704028926"/>
    <n v="2120.81787109375"/>
    <n v="3024"/>
    <n v="3024"/>
    <n v="99.416215119150749"/>
    <n v="1670.74472630795"/>
    <n v="3024"/>
    <n v="0"/>
    <n v="94.474657457722117"/>
    <n v="1587.6991044978299"/>
    <n v="61.253829930689356"/>
    <n v="1029.4046418907517"/>
    <n v="6480"/>
    <n v="4178.0197282972958"/>
    <n v="2708.8715298990401"/>
    <n v="-1469.1481983982558"/>
    <n v="7192.7999999999993"/>
    <n v="2011.6391284394381"/>
    <n v="1304.271477358797"/>
    <n v="-707.36765108064105"/>
    <n v="-2176.5158494788966"/>
    <n v="21525.658856736733"/>
    <n v="16323.008234255714"/>
    <n v="1003.9265747070312"/>
    <n v="440.70461512680254"/>
    <n v="446.28099173553721"/>
    <n v="135.82673844266529"/>
    <n v="0.30435250651041662"/>
    <n v="684.07350065345997"/>
    <n v="503.46436114363001"/>
    <n v="180.60913950982996"/>
    <n v="255.10713808086433"/>
    <n v="34650.370518966454"/>
    <n v="1211.6118377838918"/>
    <n v="469.95398596489269"/>
    <n v="78.965321400005237"/>
    <n v="0.17694081276667839"/>
    <n v="685.05985930286579"/>
    <n v="503.26670843744768"/>
    <n v="181.79315086541811"/>
    <n v="255.8466123729969"/>
    <n v="20203.009975136258"/>
    <n v="1316.8818359375"/>
    <n v="453.34205676362683"/>
    <n v="327.27272727272725"/>
    <n v="126.19742704028926"/>
    <n v="0.38560324928977274"/>
    <n v="44804.051197354056"/>
    <n v="1367.4480456132451"/>
    <n v="459.17456140079935"/>
    <n v="99.416215119150749"/>
    <n v="0.30377176841962733"/>
    <n v="35749.981273270932"/>
    <n v="399.89053344726562"/>
    <n v="342.36291363218129"/>
    <n v="190.41322314049586"/>
    <n v="95.89077834452479"/>
    <n v="0.50359306335449217"/>
    <n v="25710.13347338625"/>
    <n v="609.34495723129089"/>
    <n v="395.84482865836992"/>
    <n v="62.66995081749203"/>
    <n v="0.32912604378978022"/>
    <n v="19427.866175901021"/>
    <n v="105164.55518970676"/>
    <n v="75380.857424308211"/>
    <n v="-29783.697765398552"/>
    <n v="52643.17051896645"/>
    <n v="51125.651197354055"/>
    <n v="35895.792330122982"/>
    <n v="139664.61404644349"/>
    <n v="34013.81166280272"/>
    <n v="41400.62373079465"/>
    <n v="26623.949279066419"/>
    <n v="102038.38467266379"/>
    <n v="-37626.229373779701"/>
  </r>
  <r>
    <d v="1929-05-01T00:00:00"/>
    <n v="31"/>
    <x v="7"/>
    <x v="7"/>
    <s v="C"/>
    <n v="0.20022258957213079"/>
    <n v="1"/>
    <n v="-1175.3386364027394"/>
    <n v="-682.26247841882719"/>
    <n v="-826.75911686124255"/>
    <n v="-2684.3602316828092"/>
    <n v="172.24465570118801"/>
    <n v="2801.290771484375"/>
    <n v="12722.400000000001"/>
    <n v="12722.400000000001"/>
    <n v="124.6836713945689"/>
    <n v="2027.7855159600588"/>
    <n v="12722.400000000001"/>
    <n v="0"/>
    <n v="163.71551749741735"/>
    <n v="2662.57763671875"/>
    <n v="3124.8"/>
    <n v="3124.8"/>
    <n v="175.56452363091606"/>
    <n v="2855.2832472232317"/>
    <n v="3124.8"/>
    <n v="0"/>
    <n v="109.5828365548189"/>
    <n v="1782.1939816039096"/>
    <n v="126.74548131039128"/>
    <n v="2061.3176395910409"/>
    <n v="6696"/>
    <n v="4846.1594392517027"/>
    <n v="5605.155240963164"/>
    <n v="758.99580171146135"/>
    <n v="7432.5599999999995"/>
    <n v="7432.5599999999995"/>
    <n v="7432.5599999999995"/>
    <n v="0"/>
    <n v="758.99580171146135"/>
    <n v="28125.919439251702"/>
    <n v="28884.915240963164"/>
    <n v="908.87744140625"/>
    <n v="425.58981651621662"/>
    <n v="461.15702479338842"/>
    <n v="177.25448427815081"/>
    <n v="0.38436904296874996"/>
    <n v="683.61439936516103"/>
    <n v="503.63826636906435"/>
    <n v="179.97613299609668"/>
    <n v="254.7117938627122"/>
    <n v="45148.807660697712"/>
    <n v="1164.1236501711217"/>
    <n v="463.65948707672703"/>
    <n v="129.69349997153171"/>
    <n v="0.28123500889884118"/>
    <n v="684.8371278132588"/>
    <n v="503.45788460794046"/>
    <n v="181.37924320531835"/>
    <n v="255.58810634388158"/>
    <n v="33148.116062834051"/>
    <n v="1306.726806640625"/>
    <n v="452.14925012141373"/>
    <n v="338.18181818181819"/>
    <n v="163.71551749741735"/>
    <n v="0.48410502485795454"/>
    <n v="61900.379571992795"/>
    <n v="1345.4439752919477"/>
    <n v="456.65804573302216"/>
    <n v="175.56452363091606"/>
    <n v="0.5191424085860421"/>
    <n v="67042.396186899408"/>
    <n v="386.66171264648437"/>
    <n v="338.24961727614732"/>
    <n v="196.7603305785124"/>
    <n v="112.5518569214876"/>
    <n v="0.57202514648437497"/>
    <n v="31835.496717705042"/>
    <n v="578.95347656747504"/>
    <n v="389.14812639110903"/>
    <n v="129.71450167705999"/>
    <n v="0.65925128960535362"/>
    <n v="42210.950083656142"/>
    <n v="138884.68395039556"/>
    <n v="142401.46233338959"/>
    <n v="3516.7783829940308"/>
    <n v="63741.36766069771"/>
    <n v="68432.699571992795"/>
    <n v="48243.416156956744"/>
    <n v="180417.48338964727"/>
    <n v="50565.337426431317"/>
    <n v="72892.453708480578"/>
    <n v="58551.106207758065"/>
    <n v="182008.89734266995"/>
    <n v="1591.4139530226821"/>
  </r>
  <r>
    <d v="1929-06-01T00:00:00"/>
    <n v="30"/>
    <x v="8"/>
    <x v="7"/>
    <s v="C"/>
    <n v="0.19722161459109622"/>
    <n v="1"/>
    <n v="-1120.3765481690994"/>
    <n v="-650.35799627559891"/>
    <n v="-788.09757190602056"/>
    <n v="-2558.8321163507194"/>
    <n v="85.597028344524787"/>
    <n v="1438.505615234375"/>
    <n v="12312"/>
    <n v="10444.949789997807"/>
    <n v="113.60844075018821"/>
    <n v="1909.2529626073297"/>
    <n v="12312"/>
    <n v="1867.0502100021931"/>
    <n v="100.37296778150827"/>
    <n v="1686.823486328125"/>
    <n v="3024"/>
    <n v="3024"/>
    <n v="148.60064115827754"/>
    <n v="2497.3163305766088"/>
    <n v="3024"/>
    <n v="0"/>
    <n v="103.26651913784752"/>
    <n v="1735.4512243999375"/>
    <n v="122.18894776714608"/>
    <n v="2053.4531499756495"/>
    <n v="6480"/>
    <n v="4566.8284579236815"/>
    <n v="5403.6484289924938"/>
    <n v="836.81997106881227"/>
    <n v="7192.7999999999993"/>
    <n v="2198.8433315928842"/>
    <n v="7192.7999999999993"/>
    <n v="4993.9566684071151"/>
    <n v="5830.7766394759274"/>
    <n v="20234.621579514373"/>
    <n v="27932.448428992495"/>
    <n v="875.2945556640625"/>
    <n v="419.93182667072949"/>
    <n v="446.28099173553721"/>
    <n v="86.617111634814052"/>
    <n v="0.19408649088541666"/>
    <n v="683.45190235558755"/>
    <n v="503.29262557087429"/>
    <n v="180.15927678471326"/>
    <n v="254.82617631589267"/>
    <n v="22072.307361426483"/>
    <n v="1102.5293838019059"/>
    <n v="455.16664605648748"/>
    <n v="114.62852404047747"/>
    <n v="0.25685280386847731"/>
    <n v="684.5455641260985"/>
    <n v="503.38928924911721"/>
    <n v="181.15627487698129"/>
    <n v="255.44885147441869"/>
    <n v="29281.724812347762"/>
    <n v="1386.32421875"/>
    <n v="461.3077304274284"/>
    <n v="327.27272727272725"/>
    <n v="100.37296778150827"/>
    <n v="0.30669517933238638"/>
    <n v="36261.709263296463"/>
    <n v="1376.8137919326516"/>
    <n v="460.23588786899904"/>
    <n v="148.60064115827754"/>
    <n v="0.45405751465029254"/>
    <n v="53560.168876698866"/>
    <n v="359.0345458984375"/>
    <n v="329.26570272202946"/>
    <n v="190.41322314049586"/>
    <n v="105.34456998966942"/>
    <n v="0.55324188232421878"/>
    <n v="27164.356669465775"/>
    <n v="532.40387043331384"/>
    <n v="378.29843353704871"/>
    <n v="124.26699861896797"/>
    <n v="0.65261748406662867"/>
    <n v="36815.535831686044"/>
    <n v="85498.373294188728"/>
    <n v="119657.42952073266"/>
    <n v="34159.056226543937"/>
    <n v="38198.057151424291"/>
    <n v="42583.309263296462"/>
    <n v="37926.028458982342"/>
    <n v="118707.3948737031"/>
    <n v="46154.148264178664"/>
    <n v="59231.410880423267"/>
    <n v="52619.886688772516"/>
    <n v="158005.44583337446"/>
    <n v="39298.050959671353"/>
  </r>
  <r>
    <d v="1929-07-01T00:00:00"/>
    <n v="31"/>
    <x v="9"/>
    <x v="7"/>
    <s v="C"/>
    <n v="0.20045246160693175"/>
    <n v="1"/>
    <n v="-1176.6880220265466"/>
    <n v="-683.04577197485207"/>
    <n v="-827.70830446734271"/>
    <n v="-2687.4420984687417"/>
    <n v="99.987744866993808"/>
    <n v="1626.1447753906252"/>
    <n v="12722.400000000001"/>
    <n v="12200.972334545584"/>
    <n v="127.12603819110312"/>
    <n v="2067.5068039144462"/>
    <n v="12722.400000000001"/>
    <n v="521.42766545441737"/>
    <n v="144.17352321151859"/>
    <n v="2344.757568359375"/>
    <n v="3124.8"/>
    <n v="3124.8"/>
    <n v="146.82875145343394"/>
    <n v="2387.9407158421382"/>
    <n v="3124.8"/>
    <n v="0"/>
    <n v="121.64758870676529"/>
    <n v="1978.4083647202419"/>
    <n v="118.50808557912184"/>
    <n v="1927.3492412733526"/>
    <n v="6696"/>
    <n v="5379.7075236192641"/>
    <n v="5240.8670519275292"/>
    <n v="-138.84047169173482"/>
    <n v="7432.5599999999995"/>
    <n v="7432.5599999999995"/>
    <n v="7432.5599999999995"/>
    <n v="0"/>
    <n v="-138.84047169173482"/>
    <n v="28138.039858164848"/>
    <n v="28520.627051927531"/>
    <n v="810.93463134765625"/>
    <n v="408.56020643167369"/>
    <n v="461.15702479338842"/>
    <n v="101.44929889269112"/>
    <n v="0.219988623046875"/>
    <n v="683.14128683954357"/>
    <n v="503.35515574860028"/>
    <n v="179.78613109094329"/>
    <n v="254.59312817284865"/>
    <n v="25828.294356032544"/>
    <n v="1011.0311543831183"/>
    <n v="441.78552891474283"/>
    <n v="128.58759221680043"/>
    <n v="0.27883689351671781"/>
    <n v="684.10769400816719"/>
    <n v="503.45380223908342"/>
    <n v="180.65389176908377"/>
    <n v="255.13508810438128"/>
    <n v="32807.20666936363"/>
    <n v="1256.484130859375"/>
    <n v="446.136524314496"/>
    <n v="338.18181818181819"/>
    <n v="144.17352321151859"/>
    <n v="0.42631955788352272"/>
    <n v="53786.705380054002"/>
    <n v="1244.3185160259363"/>
    <n v="444.65182790014114"/>
    <n v="146.82875145343394"/>
    <n v="0.43417103924402506"/>
    <n v="54594.996158870068"/>
    <n v="329.801513671875"/>
    <n v="319.10771861835849"/>
    <n v="196.7603305785124"/>
    <n v="124.4666187532283"/>
    <n v="0.63257984161376957"/>
    <n v="33213.28657814442"/>
    <n v="506.31033890559911"/>
    <n v="371.86536097246596"/>
    <n v="121.32711562558485"/>
    <n v="0.61662386553661652"/>
    <n v="37728.12748892232"/>
    <n v="112828.28631423097"/>
    <n v="125130.33031715601"/>
    <n v="12302.044002925046"/>
    <n v="43899.426690578126"/>
    <n v="60319.025380054001"/>
    <n v="50154.754101763683"/>
    <n v="154373.20617239579"/>
    <n v="50223.078647337083"/>
    <n v="60444.270386895216"/>
    <n v="53703.046236382506"/>
    <n v="164370.39527061483"/>
    <n v="9997.189098219038"/>
  </r>
  <r>
    <d v="1929-08-01T00:00:00"/>
    <n v="31"/>
    <x v="10"/>
    <x v="7"/>
    <s v="C"/>
    <n v="0.20007182324850048"/>
    <n v="1"/>
    <n v="-1174.4536139604177"/>
    <n v="-681.74873915573039"/>
    <n v="-826.1365725577084"/>
    <n v="-2682.3389256738569"/>
    <n v="94.093566632231401"/>
    <n v="1530.28515625"/>
    <n v="12722.400000000001"/>
    <n v="11481.73713554315"/>
    <n v="116.88358380363417"/>
    <n v="1900.9292527203945"/>
    <n v="12722.400000000001"/>
    <n v="1240.6628644568518"/>
    <n v="125.36671560240185"/>
    <n v="2038.8941650390625"/>
    <n v="3124.8"/>
    <n v="3124.8"/>
    <n v="126.72210627015089"/>
    <n v="2060.9374810064865"/>
    <n v="3124.8"/>
    <n v="0"/>
    <n v="98.511288294831587"/>
    <n v="1602.132511246589"/>
    <n v="96.25394484654062"/>
    <n v="1565.4203395741149"/>
    <n v="6696"/>
    <n v="4356.5345144540361"/>
    <n v="4256.7064154241689"/>
    <n v="-99.82809902986719"/>
    <n v="7432.5599999999995"/>
    <n v="2097.5906921445358"/>
    <n v="2049.5253111301549"/>
    <n v="-48.065381014380819"/>
    <n v="-147.89348004424801"/>
    <n v="21060.662342141721"/>
    <n v="22153.431726554325"/>
    <n v="749.3431396484375"/>
    <n v="396.94623912235932"/>
    <n v="461.15702479338842"/>
    <n v="95.462851723915293"/>
    <n v="0.20700725911458334"/>
    <n v="682.84678784234814"/>
    <n v="503.33378476550007"/>
    <n v="179.51300307684807"/>
    <n v="254.42254607164548"/>
    <n v="24287.901790858501"/>
    <n v="926.64967966696315"/>
    <n v="428.51352279299317"/>
    <n v="118.25286889531806"/>
    <n v="0.25642647197730262"/>
    <n v="683.70039283247581"/>
    <n v="503.41589086620866"/>
    <n v="180.28450196626716"/>
    <n v="254.90438570303218"/>
    <n v="30143.174903382253"/>
    <n v="1137.82958984375"/>
    <n v="431.13548017380947"/>
    <n v="338.18181818181819"/>
    <n v="125.36671560240185"/>
    <n v="0.37070803000710223"/>
    <n v="45197.838360690192"/>
    <n v="1124.3085741261095"/>
    <n v="429.34786192044783"/>
    <n v="126.72210627015089"/>
    <n v="0.37471590563754292"/>
    <n v="45497.060591507747"/>
    <n v="310.43499755859375"/>
    <n v="311.95593939788671"/>
    <n v="196.7603305785124"/>
    <n v="100.7595974302686"/>
    <n v="0.51209304809570311"/>
    <n v="26284.597701633964"/>
    <n v="489.20118344646988"/>
    <n v="367.4953807578346"/>
    <n v="98.502253981977631"/>
    <n v="0.50062049444805501"/>
    <n v="30270.507691576659"/>
    <n v="95770.33785318266"/>
    <n v="105910.74318646666"/>
    <n v="10140.405333283998"/>
    <n v="41639.798926401651"/>
    <n v="51730.158360690191"/>
    <n v="36867.922908232533"/>
    <n v="130237.88019532437"/>
    <n v="47561.281289421837"/>
    <n v="51347.631852352017"/>
    <n v="39879.802845573271"/>
    <n v="138788.71598734712"/>
    <n v="8550.8357920227572"/>
  </r>
  <r>
    <d v="1929-09-01T00:00:00"/>
    <n v="30"/>
    <x v="11"/>
    <x v="7"/>
    <s v="C"/>
    <n v="0.20125804786055435"/>
    <n v="1"/>
    <n v="-1143.3067182862374"/>
    <n v="-663.66853862496396"/>
    <n v="-804.22715925077523"/>
    <n v="-2611.2024161619765"/>
    <n v="60.771703899793387"/>
    <n v="1021.30224609375"/>
    <n v="12312"/>
    <n v="7415.647577519645"/>
    <n v="79.604247265600677"/>
    <n v="1337.7935998802336"/>
    <n v="9713.6826107229408"/>
    <n v="2298.0350332032958"/>
    <n v="70.034990799328511"/>
    <n v="1176.9769287109375"/>
    <n v="3024"/>
    <n v="2867.7842869960232"/>
    <n v="70.725093100662548"/>
    <n v="1188.5744812750233"/>
    <n v="2896.0425121146091"/>
    <n v="28.258225118585869"/>
    <n v="50.213001926181732"/>
    <n v="843.85739348166521"/>
    <n v="45.721795857492445"/>
    <n v="768.38018038285918"/>
    <n v="6480"/>
    <n v="2220.605168730036"/>
    <n v="2021.9873799624027"/>
    <n v="-198.61778876763333"/>
    <n v="7192.7999999999993"/>
    <n v="1069.1802664255729"/>
    <n v="973.54947924115686"/>
    <n v="-95.630787184416022"/>
    <n v="-294.24857595204935"/>
    <n v="13573.217299671276"/>
    <n v="15605.261982041109"/>
    <n v="719.9447021484375"/>
    <n v="391.11831350862724"/>
    <n v="446.28099173553721"/>
    <n v="58.220754777892559"/>
    <n v="0.13045761718749999"/>
    <n v="682.70794799454575"/>
    <n v="503.19747013534408"/>
    <n v="179.51047785920167"/>
    <n v="254.42096894696442"/>
    <n v="14812.580843415033"/>
    <n v="878.41868815783516"/>
    <n v="420.46577430792013"/>
    <n v="77.053298143699848"/>
    <n v="0.17265646435903112"/>
    <n v="683.46701452990862"/>
    <n v="503.26026439569051"/>
    <n v="180.20675013421811"/>
    <n v="254.85582579632595"/>
    <n v="19637.481928743135"/>
    <n v="1072.2008056640625"/>
    <n v="422.29401842944924"/>
    <n v="327.27272727272725"/>
    <n v="70.034990799328511"/>
    <n v="0.21399580522017048"/>
    <n v="23161.718529875332"/>
    <n v="1057.9896030991013"/>
    <n v="420.32284305706924"/>
    <n v="70.725093100662548"/>
    <n v="0.21610445114091337"/>
    <n v="23280.767549703374"/>
    <n v="276.26080322265625"/>
    <n v="298.37282617615244"/>
    <n v="190.41322314049586"/>
    <n v="49.671637315986573"/>
    <n v="0.2608623313903809"/>
    <n v="11606.693536550665"/>
    <n v="459.51818119410012"/>
    <n v="359.60151490510441"/>
    <n v="45.180431247297285"/>
    <n v="0.23727570229700398"/>
    <n v="12723.677663181794"/>
    <n v="49580.992909841028"/>
    <n v="55641.927141628301"/>
    <n v="6060.9342317872724"/>
    <n v="27909.028420934679"/>
    <n v="29327.102816871356"/>
    <n v="18892.478971706274"/>
    <n v="76128.610209512321"/>
    <n v="33888.657821179841"/>
    <n v="28810.741523193021"/>
    <n v="18910.987363134576"/>
    <n v="81610.386707507438"/>
    <n v="5481.7764979951171"/>
  </r>
  <r>
    <d v="1929-10-01T00:00:00"/>
    <n v="31"/>
    <x v="0"/>
    <x v="8"/>
    <s v="C"/>
    <n v="0.21181307850762243"/>
    <n v="1"/>
    <n v="-1243.376660932305"/>
    <n v="-721.75730127629356"/>
    <n v="-874.61856377367474"/>
    <n v="-2839.7525259822737"/>
    <n v="83.248457919034095"/>
    <n v="1353.9063720703127"/>
    <n v="12722.400000000001"/>
    <n v="10158.366240931253"/>
    <n v="89.188169558093009"/>
    <n v="1450.5065210388782"/>
    <n v="10883.157638914457"/>
    <n v="724.79139798320466"/>
    <n v="60.052556051459192"/>
    <n v="976.66119384765625"/>
    <n v="3124.8"/>
    <n v="2459.0247628043358"/>
    <n v="46.989194529384122"/>
    <n v="764.20598629777942"/>
    <n v="1924.1078237031661"/>
    <n v="-534.91693910116965"/>
    <n v="33.534844409020479"/>
    <n v="545.39195880261809"/>
    <n v="28.585536428361692"/>
    <n v="464.89918116018345"/>
    <n v="6696"/>
    <n v="1483.03518950537"/>
    <n v="1264.1584352407108"/>
    <n v="-218.87675426465921"/>
    <n v="7432.5599999999995"/>
    <n v="714.0539801322152"/>
    <n v="608.66887622700904"/>
    <n v="-105.38510390520617"/>
    <n v="-324.26185816986538"/>
    <n v="14814.480173373175"/>
    <n v="14680.092774085344"/>
    <n v="670.83203125"/>
    <n v="380.9217069671397"/>
    <n v="461.15702479338842"/>
    <n v="77.35120980759298"/>
    <n v="0.16773291015625003"/>
    <n v="682.47985936687314"/>
    <n v="503.26996311887939"/>
    <n v="179.20989624799375"/>
    <n v="254.23324070168451"/>
    <n v="19665.248741580286"/>
    <n v="823.36625618942855"/>
    <n v="410.81422832974238"/>
    <n v="83.290921446651893"/>
    <n v="0.18061293001872544"/>
    <n v="683.20113203526796"/>
    <n v="503.29075638498199"/>
    <n v="179.91037565028597"/>
    <n v="254.67072511238612"/>
    <n v="21211.759360097629"/>
    <n v="1015.0026245117187"/>
    <n v="414.22881818534881"/>
    <n v="338.18181818181819"/>
    <n v="60.052556051459192"/>
    <n v="0.17757476251775567"/>
    <n v="20801.44280417572"/>
    <n v="1013.8547595809462"/>
    <n v="414.06329014255755"/>
    <n v="46.989194529384122"/>
    <n v="0.13894654296323261"/>
    <n v="16269.95610532192"/>
    <n v="245.79788208007812"/>
    <n v="285.02548355861597"/>
    <n v="196.7603305785124"/>
    <n v="32.391537319214876"/>
    <n v="0.16462432861328125"/>
    <n v="7720.348472195672"/>
    <n v="434.00456645310101"/>
    <n v="352.46857870157282"/>
    <n v="27.442229338556089"/>
    <n v="0.13947033560002045"/>
    <n v="8088.3781762785884"/>
    <n v="48187.040017951673"/>
    <n v="45570.093641698142"/>
    <n v="-2616.9463762535306"/>
    <n v="35693.774982511539"/>
    <n v="26667.987566980053"/>
    <n v="14046.637641833258"/>
    <n v="76408.40019132485"/>
    <n v="36721.700338079783"/>
    <n v="20879.826627748793"/>
    <n v="13215.786923972633"/>
    <n v="70817.313889801211"/>
    <n v="-5591.0863015236391"/>
  </r>
  <r>
    <d v="1929-11-01T00:00:00"/>
    <n v="30"/>
    <x v="1"/>
    <x v="8"/>
    <s v="C"/>
    <n v="0.1852879022587024"/>
    <n v="1"/>
    <n v="-1052.5835151512367"/>
    <n v="-611.00538648829706"/>
    <n v="-740.41045742577489"/>
    <n v="-2403.9993590653085"/>
    <n v="35.653409494447317"/>
    <n v="599.17535400390625"/>
    <n v="12312"/>
    <n v="4350.5958000416213"/>
    <n v="27.569359337918062"/>
    <n v="463.31839998445633"/>
    <n v="3364.1421857302207"/>
    <n v="-986.45361431140054"/>
    <n v="19.500412819602271"/>
    <n v="327.71527099609375"/>
    <n v="3024"/>
    <n v="798.50053288687513"/>
    <n v="14.562818873428872"/>
    <n v="244.73626162290188"/>
    <n v="596.31653639039041"/>
    <n v="-202.18399649648472"/>
    <n v="17.735458620323623"/>
    <n v="298.05423514710532"/>
    <n v="16.819358236806256"/>
    <n v="282.65865925743844"/>
    <n v="6480"/>
    <n v="784.32775518950302"/>
    <n v="743.81439871452346"/>
    <n v="-40.51335647497956"/>
    <n v="7192.7999999999993"/>
    <n v="377.6392895356866"/>
    <n v="358.13285864032605"/>
    <n v="-19.506430895360552"/>
    <n v="-60.019787370340111"/>
    <n v="6311.0633776536861"/>
    <n v="5062.4059794754612"/>
    <n v="657.86151123046875"/>
    <n v="378.12463113959814"/>
    <n v="446.28099173553721"/>
    <n v="35.885063032670452"/>
    <n v="8.0409122721354157E-2"/>
    <n v="682.42066075520472"/>
    <n v="503.12455460268694"/>
    <n v="179.29610615251778"/>
    <n v="254.28708309755501"/>
    <n v="9125.1080053496698"/>
    <n v="818.47978864677134"/>
    <n v="409.93166859692781"/>
    <n v="27.801012876141197"/>
    <n v="6.2294862185427492E-2"/>
    <n v="683.17759708705012"/>
    <n v="503.0985711936753"/>
    <n v="180.07902589337482"/>
    <n v="254.77605562170726"/>
    <n v="7083.0324028715495"/>
    <n v="999.33416748046875"/>
    <n v="411.95632522403753"/>
    <n v="327.27272727272725"/>
    <n v="19.500412819602271"/>
    <n v="5.9584594726562502E-2"/>
    <n v="6291.2327785257075"/>
    <n v="1003.1239104478883"/>
    <n v="412.50856783651579"/>
    <n v="14.562818873428872"/>
    <n v="4.4497502113254893E-2"/>
    <n v="4704.561985687933"/>
    <n v="231.72390747070312"/>
    <n v="288.5608363566389"/>
    <n v="190.41322314049586"/>
    <n v="16.580130584969009"/>
    <n v="8.7074470520019542E-2"/>
    <n v="3746.8482872318582"/>
    <n v="420.84670167847111"/>
    <n v="348.65213355029539"/>
    <n v="15.664030201451641"/>
    <n v="8.2263353054498639E-2"/>
    <n v="4276.9740254003491"/>
    <n v="19163.189071107234"/>
    <n v="16064.568413959832"/>
    <n v="-3098.6206571474013"/>
    <n v="19156.50380539129"/>
    <n v="10387.333311412583"/>
    <n v="8904.8153319570483"/>
    <n v="38448.652448760928"/>
    <n v="15075.391073450533"/>
    <n v="7987.4731355900267"/>
    <n v="8634.5108253294238"/>
    <n v="31697.375034369983"/>
    <n v="-6751.2774143909446"/>
  </r>
  <r>
    <d v="1929-12-01T00:00:00"/>
    <n v="31"/>
    <x v="2"/>
    <x v="8"/>
    <s v="C"/>
    <n v="0.20760374093702316"/>
    <n v="1"/>
    <n v="-1218.6671758988759"/>
    <n v="-707.41389931772517"/>
    <n v="-857.23736707715602"/>
    <n v="-2783.3184422937575"/>
    <n v="29.370504705255684"/>
    <n v="477.66546630859381"/>
    <n v="12722.400000000001"/>
    <n v="3583.9263685479641"/>
    <n v="30.409582756403655"/>
    <n v="494.56445074258636"/>
    <n v="3710.7195327737827"/>
    <n v="126.7931642258186"/>
    <n v="20.140800377711777"/>
    <n v="327.5587158203125"/>
    <n v="3124.8"/>
    <n v="824.72304474521616"/>
    <n v="16.89771811100519"/>
    <n v="274.81503917091777"/>
    <n v="691.9257064469183"/>
    <n v="-132.79733829829786"/>
    <n v="17.721652551367264"/>
    <n v="288.21504821444074"/>
    <n v="17.630394569261476"/>
    <n v="286.73087941944067"/>
    <n v="6696"/>
    <n v="783.71719961807162"/>
    <n v="779.6814332034304"/>
    <n v="-4.0357664146412162"/>
    <n v="7432.5599999999995"/>
    <n v="377.34531833462705"/>
    <n v="375.40217154239247"/>
    <n v="-1.943146792234586"/>
    <n v="-5.9789132068758022"/>
    <n v="5569.711931245879"/>
    <n v="5557.7288439665244"/>
    <n v="655.7486572265625"/>
    <n v="377.66462943348677"/>
    <n v="461.15702479338842"/>
    <n v="29.501905184659091"/>
    <n v="6.3973665364583335E-2"/>
    <n v="682.41106611274222"/>
    <n v="503.10717523904464"/>
    <n v="179.30389087369758"/>
    <n v="254.29194504516784"/>
    <n v="7502.0968519450817"/>
    <n v="815.32782008537959"/>
    <n v="409.36003742945684"/>
    <n v="30.540983235807062"/>
    <n v="6.6226863289115673E-2"/>
    <n v="683.1624239946475"/>
    <n v="503.1106234308578"/>
    <n v="180.0518005637897"/>
    <n v="254.75905204211489"/>
    <n v="7780.5919375883295"/>
    <n v="1034.7626953125"/>
    <n v="417.05516704754893"/>
    <n v="338.18181818181819"/>
    <n v="20.140800377711777"/>
    <n v="5.9556130149147728E-2"/>
    <n v="7024.1193654824719"/>
    <n v="1041.7955696178199"/>
    <n v="418.05071234704769"/>
    <n v="16.89771811100519"/>
    <n v="4.9966370758348679E-2"/>
    <n v="5907.1592716875857"/>
    <n v="218.47038269042969"/>
    <n v="283.320425246426"/>
    <n v="196.7603305785124"/>
    <n v="16.588388248159866"/>
    <n v="8.4307584762573246E-2"/>
    <n v="3930.1011525212039"/>
    <n v="407.68443397691379"/>
    <n v="344.73341064065994"/>
    <n v="16.497130266054079"/>
    <n v="8.384378201413574E-2"/>
    <n v="4755.6888442933041"/>
    <n v="18456.31736994876"/>
    <n v="18443.440053569218"/>
    <n v="-12.877316379541298"/>
    <n v="16956.183220493047"/>
    <n v="11256.362410227688"/>
    <n v="9220.3636704739038"/>
    <n v="37432.909301194639"/>
    <n v="16142.804294463238"/>
    <n v="9299.1910788167788"/>
    <n v="9182.7350819619714"/>
    <n v="34624.730455241988"/>
    <n v="-2808.1788459526506"/>
  </r>
  <r>
    <d v="1930-01-01T00:00:00"/>
    <n v="31"/>
    <x v="3"/>
    <x v="8"/>
    <s v="C"/>
    <n v="0.23528332973306676"/>
    <n v="1"/>
    <n v="-1381.1507908658591"/>
    <n v="-801.73265173201969"/>
    <n v="-971.5319251337794"/>
    <n v="-3154.4153677316585"/>
    <n v="20.545320429526086"/>
    <n v="334.13760375976568"/>
    <n v="12722.400000000001"/>
    <n v="2507.036102259065"/>
    <n v="21.433841052797334"/>
    <n v="348.58800636941902"/>
    <n v="2615.457544883122"/>
    <n v="108.42144262405691"/>
    <n v="28.032764660543648"/>
    <n v="455.90921020507818"/>
    <n v="3124.8"/>
    <n v="1147.8822385357589"/>
    <n v="26.066640575444346"/>
    <n v="423.93326742322125"/>
    <n v="1067.3736285798016"/>
    <n v="-80.508609955957354"/>
    <n v="17.221652549160414"/>
    <n v="280.08332774844223"/>
    <n v="17.178830338042761"/>
    <n v="279.38689125042663"/>
    <n v="6696"/>
    <n v="761.60534518447616"/>
    <n v="759.71158819531831"/>
    <n v="-1.8937569891578505"/>
    <n v="7432.5599999999995"/>
    <n v="366.69886990363682"/>
    <n v="365.78706098293105"/>
    <n v="-0.91180892070576647"/>
    <n v="-2.805565909863617"/>
    <n v="4783.2225558829368"/>
    <n v="4808.3298226411725"/>
    <n v="672.86737060546875"/>
    <n v="381.35650518756358"/>
    <n v="461.15702479338842"/>
    <n v="18.274771335065857"/>
    <n v="3.9628088378906252E-2"/>
    <n v="682.48919336722781"/>
    <n v="503.07015661231929"/>
    <n v="179.41903675490852"/>
    <n v="254.36385940527813"/>
    <n v="4648.441366536299"/>
    <n v="831.55797445507164"/>
    <n v="412.28396489567353"/>
    <n v="19.163291958337105"/>
    <n v="4.1554808726860029E-2"/>
    <n v="683.2406169754596"/>
    <n v="503.07307044838149"/>
    <n v="180.16754652707812"/>
    <n v="254.83134118348664"/>
    <n v="4883.407391233769"/>
    <n v="1055.0057373046875"/>
    <n v="419.90628251131545"/>
    <n v="338.18181818181819"/>
    <n v="28.032764660543648"/>
    <n v="8.2892583673650572E-2"/>
    <n v="9843.2826376626108"/>
    <n v="1064.0047418225824"/>
    <n v="421.1597405928544"/>
    <n v="26.066640575444346"/>
    <n v="7.7078775895131124E-2"/>
    <n v="9180.2300644127045"/>
    <n v="206.67071533203125"/>
    <n v="278.41661538136793"/>
    <n v="196.7603305785124"/>
    <n v="16.122528832806044"/>
    <n v="8.1939935684204102E-2"/>
    <n v="3753.6170562264215"/>
    <n v="395.92759608473006"/>
    <n v="341.14276912128935"/>
    <n v="16.079706621688391"/>
    <n v="8.1722299278574231E-2"/>
    <n v="4587.0760773748752"/>
    <n v="18245.341060425329"/>
    <n v="18650.71353302135"/>
    <n v="405.37247259602009"/>
    <n v="13025.637468795365"/>
    <n v="14398.684876198369"/>
    <n v="9011.121271314536"/>
    <n v="36435.443616308272"/>
    <n v="11987.874145251033"/>
    <n v="12853.391041260486"/>
    <n v="8870.2428014193465"/>
    <n v="33711.507987930861"/>
    <n v="-2723.9356283774105"/>
  </r>
  <r>
    <d v="1930-02-01T00:00:00"/>
    <n v="28"/>
    <x v="4"/>
    <x v="8"/>
    <s v="C"/>
    <n v="0.36329129588789122"/>
    <n v="1"/>
    <n v="-1926.1995141012703"/>
    <n v="-1118.1234188319163"/>
    <n v="-1354.9312171434792"/>
    <n v="-4399.2541500766665"/>
    <n v="34.612597817665289"/>
    <n v="623.2327880859375"/>
    <n v="11491.2"/>
    <n v="4223.5910907066745"/>
    <n v="17.407260029186105"/>
    <n v="313.43429516838074"/>
    <n v="2124.1152935178334"/>
    <n v="-2099.4757971888412"/>
    <n v="28.817093394886363"/>
    <n v="518.87921142578125"/>
    <n v="2822.4"/>
    <n v="1179.9988361752501"/>
    <n v="9.8748816048019243"/>
    <n v="177.80664794360609"/>
    <n v="404.35545116782612"/>
    <n v="-775.64338500742394"/>
    <n v="16.229600799339863"/>
    <n v="292.22941915478026"/>
    <n v="3.5944244413450051"/>
    <n v="64.721035327789522"/>
    <n v="6048"/>
    <n v="717.73313761286443"/>
    <n v="158.95877933755784"/>
    <n v="-558.77435827530655"/>
    <n v="6713.2800000000007"/>
    <n v="345.57521440619405"/>
    <n v="76.535708569935281"/>
    <n v="-269.03950583625874"/>
    <n v="-827.81386411156529"/>
    <n v="6466.8982789009833"/>
    <n v="2763.9652325931529"/>
    <n v="687.4044189453125"/>
    <n v="384.43033802998673"/>
    <n v="416.52892561983469"/>
    <n v="32.42964456353306"/>
    <n v="7.7856884765625009E-2"/>
    <n v="682.55618440237276"/>
    <n v="503.10647677522354"/>
    <n v="179.44970762714922"/>
    <n v="254.38301489853606"/>
    <n v="8249.5507561594586"/>
    <n v="863.30032286265919"/>
    <n v="417.86693896411248"/>
    <n v="15.224306775053876"/>
    <n v="3.6550419043284106E-2"/>
    <n v="683.39390104608788"/>
    <n v="503.0553630830974"/>
    <n v="180.33853796299047"/>
    <n v="254.93813388478571"/>
    <n v="3881.2563589217352"/>
    <n v="1095.3194580078125"/>
    <n v="425.45661302759459"/>
    <n v="305.45454545454544"/>
    <n v="28.817093394886363"/>
    <n v="9.4341674804687498E-2"/>
    <n v="8364.1108416048537"/>
    <n v="1123.2606746111944"/>
    <n v="429.20860377526049"/>
    <n v="9.8748816048019243"/>
    <n v="3.2328481444292019E-2"/>
    <n v="2891.4430539996415"/>
    <n v="195.13673400878906"/>
    <n v="273.38178863877533"/>
    <n v="177.71900826446281"/>
    <n v="15.112178218620867"/>
    <n v="8.5034112930297848E-2"/>
    <n v="2818.4541500000091"/>
    <n v="397.02879548565596"/>
    <n v="341.48283543588218"/>
    <n v="2.4770018606260109"/>
    <n v="1.3937742984363248E-2"/>
    <n v="577.04480914228793"/>
    <n v="19432.115747764321"/>
    <n v="7349.7442220636649"/>
    <n v="-12082.371525700655"/>
    <n v="17775.22184686613"/>
    <n v="12621.869677780105"/>
    <n v="7611.3625020190684"/>
    <n v="38008.454026665306"/>
    <n v="9381.2521383382991"/>
    <n v="5255.4350863355521"/>
    <n v="3187.2080799063024"/>
    <n v="17823.895304580154"/>
    <n v="-20184.558722085152"/>
  </r>
  <r>
    <d v="1930-03-01T00:00:00"/>
    <n v="31"/>
    <x v="5"/>
    <x v="8"/>
    <s v="C"/>
    <n v="0.34813997467847257"/>
    <n v="1"/>
    <n v="-2043.637353758583"/>
    <n v="-1186.2939265163889"/>
    <n v="-1437.5395834423493"/>
    <n v="-4667.4708637173208"/>
    <n v="51.409295745092976"/>
    <n v="836.092041015625"/>
    <n v="12722.400000000001"/>
    <n v="6273.2027405831204"/>
    <n v="32.287661616908039"/>
    <n v="525.10847522121946"/>
    <n v="3939.8915002943031"/>
    <n v="-2333.3112402888173"/>
    <n v="84.075005326704542"/>
    <n v="1367.348876953125"/>
    <n v="3124.8"/>
    <n v="3124.8"/>
    <n v="43.224709448592975"/>
    <n v="702.9825058171707"/>
    <n v="1769.9601463763163"/>
    <n v="-1354.8398536236839"/>
    <n v="43.555309245369649"/>
    <n v="708.35919606044729"/>
    <n v="22.029248078444464"/>
    <n v="358.27137331878765"/>
    <n v="6696"/>
    <n v="1926.1773071860957"/>
    <n v="974.21504928434376"/>
    <n v="-951.96225790175197"/>
    <n v="7432.5599999999995"/>
    <n v="927.41870345997177"/>
    <n v="469.06650521098038"/>
    <n v="-458.35219824899139"/>
    <n v="-1410.3144561507434"/>
    <n v="12251.598751229187"/>
    <n v="7153.1332011659433"/>
    <n v="723.97296142578125"/>
    <n v="391.92852785267144"/>
    <n v="461.15702479338842"/>
    <n v="45.83949989508006"/>
    <n v="9.940106608072917E-2"/>
    <n v="682.72688557872198"/>
    <n v="503.16183098981321"/>
    <n v="179.56505458890877"/>
    <n v="254.45505484350298"/>
    <n v="11664.092459801346"/>
    <n v="918.99049159853439"/>
    <n v="427.25932234759864"/>
    <n v="26.71786576689512"/>
    <n v="5.7936590641475084E-2"/>
    <n v="683.66333605234865"/>
    <n v="503.09795490286604"/>
    <n v="180.56538114948262"/>
    <n v="255.07980879690939"/>
    <n v="6815.1880912810984"/>
    <n v="1118.998046875"/>
    <n v="428.64106106812312"/>
    <n v="338.18181818181819"/>
    <n v="84.075005326704542"/>
    <n v="0.24860888671874998"/>
    <n v="30135.772372293613"/>
    <n v="1187.7895289587159"/>
    <n v="437.59708206302184"/>
    <n v="43.224709448592975"/>
    <n v="0.12781500105766741"/>
    <n v="15817.147044609088"/>
    <n v="157.75465393066406"/>
    <n v="255.06016827011661"/>
    <n v="196.7603305785124"/>
    <n v="42.515754172585225"/>
    <n v="0.21607889175415038"/>
    <n v="9068.0557424811668"/>
    <n v="381.17276828883911"/>
    <n v="336.5083543605142"/>
    <n v="20.98969300566004"/>
    <n v="0.10667644714738175"/>
    <n v="5906.4099819821186"/>
    <n v="50867.920574576121"/>
    <n v="28538.745117872306"/>
    <n v="-22329.175456703815"/>
    <n v="23807.455200384466"/>
    <n v="36668.092372293613"/>
    <n v="16050.851753127234"/>
    <n v="76526.399325805309"/>
    <n v="14581.60223781682"/>
    <n v="19808.333264469016"/>
    <n v="10041.351953035093"/>
    <n v="44431.287455320926"/>
    <n v="-32095.111870484383"/>
  </r>
  <r>
    <d v="1930-04-01T00:00:00"/>
    <n v="30"/>
    <x v="6"/>
    <x v="8"/>
    <s v="C"/>
    <n v="0.3448480869031888"/>
    <n v="1"/>
    <n v="-1959.0130120796352"/>
    <n v="-1137.1710513719554"/>
    <n v="-1378.0129552651426"/>
    <n v="-4474.1970187167335"/>
    <n v="122.04397759555785"/>
    <n v="2051.016845703125"/>
    <n v="12312"/>
    <n v="12312"/>
    <n v="89.432737844787511"/>
    <n v="1502.9668443360124"/>
    <n v="10913.001005257363"/>
    <n v="-1398.9989947426366"/>
    <n v="157.27511621900825"/>
    <n v="2643.095703125"/>
    <n v="3024"/>
    <n v="3024"/>
    <n v="102.49128271652783"/>
    <n v="1722.4229456527594"/>
    <n v="3024"/>
    <n v="0"/>
    <n v="81.738064453818581"/>
    <n v="1373.6535831822289"/>
    <n v="63.858478596825989"/>
    <n v="1073.1772097522146"/>
    <n v="6480"/>
    <n v="3614.7603498188309"/>
    <n v="2824.0587537031802"/>
    <n v="-790.70159611565077"/>
    <n v="7192.7999999999993"/>
    <n v="1740.4401684312895"/>
    <n v="1359.7319925237537"/>
    <n v="-380.70817590753586"/>
    <n v="-1171.4097720231866"/>
    <n v="20691.200518250123"/>
    <n v="18120.791751484299"/>
    <n v="698.490966796875"/>
    <n v="386.73817778408011"/>
    <n v="446.28099173553721"/>
    <n v="125.98322088068181"/>
    <n v="0.28229573567708333"/>
    <n v="682.60762967494463"/>
    <n v="503.42929131550272"/>
    <n v="179.17833835944191"/>
    <n v="254.21353122238946"/>
    <n v="32026.639454848395"/>
    <n v="926.11972120939811"/>
    <n v="428.42702169974643"/>
    <n v="93.371981129911475"/>
    <n v="0.20922240216146828"/>
    <n v="683.6978289980616"/>
    <n v="503.31567703733714"/>
    <n v="180.38215196072446"/>
    <n v="254.96537300707047"/>
    <n v="23806.621997197024"/>
    <n v="1084.9500732421875"/>
    <n v="424.04475170113085"/>
    <n v="327.27272727272725"/>
    <n v="157.27511621900825"/>
    <n v="0.48056285511363639"/>
    <n v="52229.092629156861"/>
    <n v="1208.5254224859937"/>
    <n v="440.21540255254627"/>
    <n v="102.49128271652783"/>
    <n v="0.31316780830050173"/>
    <n v="35334.01069353347"/>
    <n v="151.74171447753906"/>
    <n v="251.76637019234795"/>
    <n v="190.41322314049586"/>
    <n v="83.770871803977272"/>
    <n v="0.43994251251220706"/>
    <n v="16517.013641777208"/>
    <n v="393.03941512777135"/>
    <n v="340.24709093957938"/>
    <n v="65.891285946984681"/>
    <n v="0.34604364581532754"/>
    <n v="17557.520246264015"/>
    <n v="100772.74572578247"/>
    <n v="76698.152936994506"/>
    <n v="-24074.592788787966"/>
    <n v="50019.439454848398"/>
    <n v="58550.69262915686"/>
    <n v="25868.214160027332"/>
    <n v="134438.34624403261"/>
    <n v="38441.409990374756"/>
    <n v="40518.439642161517"/>
    <n v="24359.298037225806"/>
    <n v="103319.14766976208"/>
    <n v="-31119.198574270529"/>
  </r>
  <r>
    <d v="1930-05-01T00:00:00"/>
    <n v="31"/>
    <x v="7"/>
    <x v="8"/>
    <s v="C"/>
    <n v="0.34260223806058476"/>
    <n v="1"/>
    <n v="-2011.1299537737223"/>
    <n v="-1167.4239782362038"/>
    <n v="-1414.6731613997667"/>
    <n v="-4593.2270934096932"/>
    <n v="120.10038344201963"/>
    <n v="1953.2454833984377"/>
    <n v="12722.400000000001"/>
    <n v="12722.400000000001"/>
    <n v="104.80868892295557"/>
    <n v="1704.5499139351646"/>
    <n v="12722.400000000001"/>
    <n v="0"/>
    <n v="158.15889059271694"/>
    <n v="2572.207763671875"/>
    <n v="3124.8"/>
    <n v="3124.8"/>
    <n v="132.73147268772448"/>
    <n v="2158.6704563460567"/>
    <n v="3124.8"/>
    <n v="0"/>
    <n v="65.765617614068276"/>
    <n v="1069.575232701917"/>
    <n v="94.450702611815018"/>
    <n v="1536.0934161330131"/>
    <n v="6696"/>
    <n v="2908.3995139987073"/>
    <n v="4176.9603561706172"/>
    <n v="1268.5608421719098"/>
    <n v="7432.5599999999995"/>
    <n v="1400.3405067401186"/>
    <n v="2011.129060378445"/>
    <n v="610.78855363832645"/>
    <n v="1879.3493958102363"/>
    <n v="20155.940020738824"/>
    <n v="22035.289416549065"/>
    <n v="652.17144775390625"/>
    <n v="376.88297622278981"/>
    <n v="461.15702479338842"/>
    <n v="124.99454747223658"/>
    <n v="0.27104552408854171"/>
    <n v="682.39485430616583"/>
    <n v="503.44057297010175"/>
    <n v="178.95428133606407"/>
    <n v="254.07359640843885"/>
    <n v="31757.814207716485"/>
    <n v="895.0919129253848"/>
    <n v="423.28879795469038"/>
    <n v="109.70285295317251"/>
    <n v="0.23788611482677194"/>
    <n v="683.54768733562946"/>
    <n v="503.38484866375728"/>
    <n v="180.16283867187218"/>
    <n v="254.82840089251778"/>
    <n v="27955.40259140397"/>
    <n v="1075.5247802734375"/>
    <n v="422.75206182738532"/>
    <n v="338.18181818181819"/>
    <n v="158.15889059271694"/>
    <n v="0.46767413884943182"/>
    <n v="55911.481024650289"/>
    <n v="1224.5274864047346"/>
    <n v="442.21158362556139"/>
    <n v="132.73147268772448"/>
    <n v="0.39248553751746484"/>
    <n v="49082.387477621844"/>
    <n v="171.88623046875"/>
    <n v="262.3907729150061"/>
    <n v="196.7603305785124"/>
    <n v="68.219955449380166"/>
    <n v="0.34671600341796877"/>
    <n v="14968.615826693729"/>
    <n v="384.49885430171196"/>
    <n v="337.56597069184568"/>
    <n v="96.905040447126908"/>
    <n v="0.49250293574018633"/>
    <n v="27354.367607884789"/>
    <n v="102637.9110590605"/>
    <n v="104392.1576769106"/>
    <n v="1754.2466178501054"/>
    <n v="50350.374207716486"/>
    <n v="62443.801024650289"/>
    <n v="23406.555847432555"/>
    <n v="136200.73107979933"/>
    <n v="44536.83263763025"/>
    <n v="54447.283499385638"/>
    <n v="36256.983863034082"/>
    <n v="135241.10000004998"/>
    <n v="-959.63107974934974"/>
  </r>
  <r>
    <d v="1930-06-01T00:00:00"/>
    <n v="30"/>
    <x v="8"/>
    <x v="8"/>
    <s v="C"/>
    <n v="0.34105277734284545"/>
    <n v="1"/>
    <n v="-1937.4526175292367"/>
    <n v="-1124.6556385657673"/>
    <n v="-1362.8468982620107"/>
    <n v="-4424.9551543570151"/>
    <n v="106.91484859245868"/>
    <n v="1796.763427734375"/>
    <n v="12312"/>
    <n v="12312"/>
    <n v="109.28894322722557"/>
    <n v="1836.6614070130963"/>
    <n v="12312"/>
    <n v="0"/>
    <n v="122.84129810175619"/>
    <n v="2064.416259765625"/>
    <n v="3024"/>
    <n v="3024"/>
    <n v="136.260612395534"/>
    <n v="2289.9352916471685"/>
    <n v="3024"/>
    <n v="0"/>
    <n v="72.654825239733228"/>
    <n v="1221.0047019455167"/>
    <n v="111.49333656403759"/>
    <n v="1873.7074617011872"/>
    <n v="6480"/>
    <n v="3213.0658250170345"/>
    <n v="4930.6488350772433"/>
    <n v="1717.5830100602088"/>
    <n v="7192.7999999999993"/>
    <n v="1547.0316935267206"/>
    <n v="7192.7999999999993"/>
    <n v="5645.7683064732792"/>
    <n v="7363.351316533488"/>
    <n v="20096.097518543756"/>
    <n v="27459.448835077244"/>
    <n v="656.2418212890625"/>
    <n v="377.77210999852866"/>
    <n v="446.28099173553721"/>
    <n v="108.12695473915289"/>
    <n v="0.24228447265625"/>
    <n v="682.4133043454683"/>
    <n v="503.36659938385338"/>
    <n v="179.04670496161492"/>
    <n v="254.13131958377662"/>
    <n v="27478.445690436209"/>
    <n v="896.78819338948483"/>
    <n v="423.57352854085616"/>
    <n v="110.50104937391978"/>
    <n v="0.24760420322674617"/>
    <n v="683.55589594512219"/>
    <n v="503.37486675508916"/>
    <n v="180.18102919003303"/>
    <n v="254.83976178063514"/>
    <n v="28160.061098959919"/>
    <n v="1162.3984375"/>
    <n v="434.34080143495976"/>
    <n v="327.27272727272725"/>
    <n v="122.84129810175619"/>
    <n v="0.3753484108664773"/>
    <n v="41784.556720070083"/>
    <n v="1297.9817806859423"/>
    <n v="451.1161195842601"/>
    <n v="136.260612395534"/>
    <n v="0.41635187120857614"/>
    <n v="48139.265109156673"/>
    <n v="197.56642150878906"/>
    <n v="274.46353527897338"/>
    <n v="190.41322314049586"/>
    <n v="75.666942148760327"/>
    <n v="0.39738281250000002"/>
    <n v="16264.158964885901"/>
    <n v="371.34053844375654"/>
    <n v="333.33624256487474"/>
    <n v="114.50545347306469"/>
    <n v="0.60135242492364704"/>
    <n v="29891.621913712926"/>
    <n v="85527.161375392199"/>
    <n v="106190.94812182953"/>
    <n v="20663.786746437327"/>
    <n v="45471.245690436204"/>
    <n v="48106.156720070081"/>
    <n v="25020.256483429657"/>
    <n v="118597.65889393595"/>
    <n v="44215.408481430684"/>
    <n v="53336.209470590904"/>
    <n v="44648.223850528157"/>
    <n v="142199.84180254972"/>
    <n v="23602.182908613773"/>
  </r>
  <r>
    <d v="1930-07-01T00:00:00"/>
    <n v="31"/>
    <x v="9"/>
    <x v="8"/>
    <s v="C"/>
    <n v="0.34394777657208042"/>
    <n v="1"/>
    <n v="-2019.0284801223638"/>
    <n v="-1172.0089276248955"/>
    <n v="-1420.2291590214347"/>
    <n v="-4611.2665667686942"/>
    <n v="108.09892949380165"/>
    <n v="1758.060546875"/>
    <n v="12722.400000000001"/>
    <n v="12722.400000000001"/>
    <n v="111.7453469999449"/>
    <n v="1817.3638423378136"/>
    <n v="12722.400000000001"/>
    <n v="0"/>
    <n v="144.17352321151859"/>
    <n v="2344.757568359375"/>
    <n v="3124.8"/>
    <n v="3124.8"/>
    <n v="119.76584735180506"/>
    <n v="1947.8047754796255"/>
    <n v="3124.8"/>
    <n v="0"/>
    <n v="97.323440569333798"/>
    <n v="1582.8140200120147"/>
    <n v="96.072082781859436"/>
    <n v="1562.4626366404559"/>
    <n v="6696"/>
    <n v="4304.003482694925"/>
    <n v="4248.6638004572196"/>
    <n v="-55.339682237705347"/>
    <n v="7432.5599999999995"/>
    <n v="2072.2979731494079"/>
    <n v="2045.6529409608838"/>
    <n v="-26.645032188524056"/>
    <n v="-81.984714426229402"/>
    <n v="22223.501455844333"/>
    <n v="22141.516741418105"/>
    <n v="590.1185302734375"/>
    <n v="362.71727091838841"/>
    <n v="461.15702479338842"/>
    <n v="109.55137146500516"/>
    <n v="0.23755763346354167"/>
    <n v="682.12143805953497"/>
    <n v="503.38430129077415"/>
    <n v="178.73713676876082"/>
    <n v="253.93797876892961"/>
    <n v="27819.253841187601"/>
    <n v="827.018472695995"/>
    <n v="411.47100556750866"/>
    <n v="113.19778897114841"/>
    <n v="0.24546473952525014"/>
    <n v="683.21873155673313"/>
    <n v="503.39750260971988"/>
    <n v="179.82122894701325"/>
    <n v="254.61504853885714"/>
    <n v="28821.860533380259"/>
    <n v="1039.6363525390625"/>
    <n v="417.74563428849024"/>
    <n v="338.18181818181819"/>
    <n v="144.17352321151859"/>
    <n v="0.42631955788352272"/>
    <n v="50363.868750274225"/>
    <n v="1199.6273051516077"/>
    <n v="439.09626357672778"/>
    <n v="119.76584735180506"/>
    <n v="0.35414632281447733"/>
    <n v="43975.864422471976"/>
    <n v="196.99526977539062"/>
    <n v="274.21029205581726"/>
    <n v="196.7603305785124"/>
    <n v="100.28993632166839"/>
    <n v="0.50970607757568365"/>
    <n v="22996.553807324322"/>
    <n v="372.0207447702208"/>
    <n v="333.55793701299035"/>
    <n v="99.038578534194031"/>
    <n v="0.50334627027207146"/>
    <n v="27624.684684670523"/>
    <n v="101179.67639878615"/>
    <n v="100422.40964052275"/>
    <n v="-757.26675826340215"/>
    <n v="46411.813841187599"/>
    <n v="56896.188750274225"/>
    <n v="33502.055263168659"/>
    <n v="136810.05785463049"/>
    <n v="45395.392053257892"/>
    <n v="49336.175494847077"/>
    <n v="36627.972267067191"/>
    <n v="131359.53981517215"/>
    <n v="-5450.518039458344"/>
  </r>
  <r>
    <d v="1930-08-01T00:00:00"/>
    <n v="31"/>
    <x v="10"/>
    <x v="8"/>
    <s v="C"/>
    <n v="0.3427634120518519"/>
    <n v="1"/>
    <n v="-2012.076070890299"/>
    <n v="-1167.9731818349264"/>
    <n v="-1415.338681044507"/>
    <n v="-4595.3879337697335"/>
    <n v="98.918482050619829"/>
    <n v="1608.7548828125"/>
    <n v="12722.400000000001"/>
    <n v="12070.495884073662"/>
    <n v="101.90719596246986"/>
    <n v="1657.3616547659749"/>
    <n v="12435.192735701439"/>
    <n v="364.69685162777751"/>
    <n v="122.4321837067407"/>
    <n v="1991.1685791015625"/>
    <n v="3124.8"/>
    <n v="3124.8"/>
    <n v="103.46171267871702"/>
    <n v="1682.6434454468763"/>
    <n v="3124.8"/>
    <n v="0"/>
    <n v="93.677915114095384"/>
    <n v="1523.5252323663362"/>
    <n v="78.356794607282666"/>
    <n v="1274.3510950915595"/>
    <n v="6696"/>
    <n v="4142.7848270060995"/>
    <n v="3465.2280571842089"/>
    <n v="-677.55676982189061"/>
    <n v="7432.5599999999995"/>
    <n v="1994.6741759658998"/>
    <n v="1668.4431386442491"/>
    <n v="-326.23103732165077"/>
    <n v="-1003.7878071435414"/>
    <n v="21332.754887045659"/>
    <n v="20693.663931529896"/>
    <n v="523.9459228515625"/>
    <n v="346.16330807934833"/>
    <n v="461.15702479338842"/>
    <n v="100.28775963649277"/>
    <n v="0.21746987304687501"/>
    <n v="681.85272157301381"/>
    <n v="503.35099832839381"/>
    <n v="178.50172324462"/>
    <n v="253.79095125242742"/>
    <n v="25452.125917120291"/>
    <n v="757.85719720925636"/>
    <n v="398.59826644225575"/>
    <n v="103.27647354834279"/>
    <n v="0.22395077597400498"/>
    <n v="682.88724347717141"/>
    <n v="503.36170624606706"/>
    <n v="179.52553723110435"/>
    <n v="254.43037427768624"/>
    <n v="26276.671818984418"/>
    <n v="930.9847412109375"/>
    <n v="401.69743517340783"/>
    <n v="338.18181818181819"/>
    <n v="122.4321837067407"/>
    <n v="0.36203065074573865"/>
    <n v="41125.984397563174"/>
    <n v="1109.9461301510023"/>
    <n v="427.43010873175854"/>
    <n v="103.46171267871702"/>
    <n v="0.30593517189943203"/>
    <n v="36979.959098997657"/>
    <n v="185.06700134277344"/>
    <n v="268.76970694445322"/>
    <n v="196.7603305785124"/>
    <n v="95.980880278279955"/>
    <n v="0.48780605316162107"/>
    <n v="21571.815562674641"/>
    <n v="375.41358481267201"/>
    <n v="334.65871205690701"/>
    <n v="80.659759771467236"/>
    <n v="0.40993913526325332"/>
    <n v="22572.554564783662"/>
    <n v="88149.925877358095"/>
    <n v="85829.185482765737"/>
    <n v="-2320.7403945923579"/>
    <n v="43392.781801193953"/>
    <n v="47658.304397563174"/>
    <n v="31838.47456564664"/>
    <n v="122889.56076440377"/>
    <n v="42569.948483795561"/>
    <n v="42344.305917162732"/>
    <n v="30420.087079567613"/>
    <n v="115334.34148052591"/>
    <n v="-7555.2192838778574"/>
  </r>
  <r>
    <d v="1930-09-01T00:00:00"/>
    <n v="30"/>
    <x v="11"/>
    <x v="8"/>
    <s v="C"/>
    <n v="0.34238120061413135"/>
    <n v="1"/>
    <n v="-1944.9991244487574"/>
    <n v="-1129.0362471451597"/>
    <n v="-1368.1552776540691"/>
    <n v="-4442.1906492479866"/>
    <n v="63.824733664772729"/>
    <n v="1072.610107421875"/>
    <n v="12312"/>
    <n v="7788.1925503921502"/>
    <n v="70.910476480826105"/>
    <n v="1191.6899519694387"/>
    <n v="8652.828033304324"/>
    <n v="864.63548291217376"/>
    <n v="68.743434433109499"/>
    <n v="1155.2716064453125"/>
    <n v="3024"/>
    <n v="2814.8977939653414"/>
    <n v="57.962392305779666"/>
    <n v="974.09020402768601"/>
    <n v="2373.4369919101614"/>
    <n v="-441.46080205518001"/>
    <n v="48.20851727192067"/>
    <n v="810.17091526422234"/>
    <n v="36.621453213988417"/>
    <n v="615.44386651286095"/>
    <n v="6480"/>
    <n v="2131.9594233424996"/>
    <n v="1619.5364780807022"/>
    <n v="-512.42294526179739"/>
    <n v="7192.7999999999993"/>
    <n v="1026.4989816093519"/>
    <n v="779.77682277959718"/>
    <n v="-246.72215882975468"/>
    <n v="-759.14510409155207"/>
    <n v="13761.548749309342"/>
    <n v="13425.578326074785"/>
    <n v="489.6533203125"/>
    <n v="336.88349134627322"/>
    <n v="446.28099173553721"/>
    <n v="61.216067277892563"/>
    <n v="0.1371693359375"/>
    <n v="681.72718146549016"/>
    <n v="503.20737610814422"/>
    <n v="178.51980535734594"/>
    <n v="253.80224443593045"/>
    <n v="15536.775270670052"/>
    <n v="716.47882844892354"/>
    <n v="390.41816835239501"/>
    <n v="68.301810093945946"/>
    <n v="0.15304664854384184"/>
    <n v="682.6916785830258"/>
    <n v="503.23093189473644"/>
    <n v="179.46074668828936"/>
    <n v="254.38990934417114"/>
    <n v="17375.291277841701"/>
    <n v="877.225830078125"/>
    <n v="393.19732639028098"/>
    <n v="327.27272727272725"/>
    <n v="68.743434433109499"/>
    <n v="0.21004938299005682"/>
    <n v="21168.133004301155"/>
    <n v="1066.9682684691077"/>
    <n v="421.57067409676631"/>
    <n v="57.962392305779666"/>
    <n v="0.17710730982321565"/>
    <n v="19136.277843809476"/>
    <n v="174.3055419921875"/>
    <n v="263.59279976423784"/>
    <n v="190.41322314049586"/>
    <n v="48.56469847623967"/>
    <n v="0.25504898071289062"/>
    <n v="10025.245428921904"/>
    <n v="376.23918661328207"/>
    <n v="334.92531389895123"/>
    <n v="36.977634418307417"/>
    <n v="0.19419677797809018"/>
    <n v="9699.0203662585482"/>
    <n v="46730.153703893113"/>
    <n v="46210.589487909725"/>
    <n v="-519.56421598338784"/>
    <n v="29005.767821062203"/>
    <n v="27280.630798266495"/>
    <n v="17179.703833873755"/>
    <n v="73466.102453202446"/>
    <n v="29763.920186697269"/>
    <n v="23678.278588574478"/>
    <n v="14726.178389464778"/>
    <n v="68168.377164736521"/>
    <n v="-5297.7252884659247"/>
  </r>
  <r>
    <d v="1930-10-01T00:00:00"/>
    <n v="31"/>
    <x v="0"/>
    <x v="9"/>
    <s v="C"/>
    <n v="0.35083264252966118"/>
    <n v="1"/>
    <n v="-2059.4437448719159"/>
    <n v="-1195.469246072671"/>
    <n v="-1448.6581475334769"/>
    <n v="-4703.5711384780643"/>
    <n v="43.53457043356147"/>
    <n v="708.02191162109386"/>
    <n v="12722.400000000001"/>
    <n v="5312.2919230029374"/>
    <n v="56.769995286034735"/>
    <n v="923.2754609691134"/>
    <n v="6927.3403739485502"/>
    <n v="1615.0484509456128"/>
    <n v="54.7501772339876"/>
    <n v="890.42626953125"/>
    <n v="3124.8"/>
    <n v="2241.9035997557726"/>
    <n v="39.897480053314958"/>
    <n v="648.87030731869754"/>
    <n v="1633.7171616895662"/>
    <n v="-608.18643806620639"/>
    <n v="32.45812358485766"/>
    <n v="527.880773355884"/>
    <n v="25.668587113779239"/>
    <n v="417.45954849022689"/>
    <n v="6696"/>
    <n v="1435.4186014565178"/>
    <n v="1135.1601185416268"/>
    <n v="-300.25848291489092"/>
    <n v="7432.5599999999995"/>
    <n v="691.12747477536038"/>
    <n v="546.55857559411663"/>
    <n v="-144.56889918124375"/>
    <n v="-444.82738209613467"/>
    <n v="9680.7415989905876"/>
    <n v="10242.776229773859"/>
    <n v="483.98812866210937"/>
    <n v="335.29837377429749"/>
    <n v="461.15702479338842"/>
    <n v="37.601380746384301"/>
    <n v="8.1537044270833345E-2"/>
    <n v="681.70759987578583"/>
    <n v="503.13415352667965"/>
    <n v="178.57344634910618"/>
    <n v="253.83574591733429"/>
    <n v="9544.5745292801512"/>
    <n v="697.57818660385919"/>
    <n v="386.54933186736719"/>
    <n v="50.836805598857566"/>
    <n v="0.11023751751723594"/>
    <n v="682.60338323335895"/>
    <n v="503.17873824707834"/>
    <n v="179.42464498628061"/>
    <n v="254.36736202618158"/>
    <n v="12931.224134019218"/>
    <n v="832.13311767578125"/>
    <n v="385.74066679064174"/>
    <n v="338.18181818181819"/>
    <n v="54.7501772339876"/>
    <n v="0.16189568536931817"/>
    <n v="17660.484269527136"/>
    <n v="1036.7282545649259"/>
    <n v="417.33394597543997"/>
    <n v="39.897480053314958"/>
    <n v="0.11797641951249047"/>
    <n v="13923.577290261355"/>
    <n v="145.91720581054687"/>
    <n v="248.46564189752189"/>
    <n v="196.7603305785124"/>
    <n v="31.342382570377065"/>
    <n v="0.15929218292236327"/>
    <n v="6512.0841189511129"/>
    <n v="354.6403978828215"/>
    <n v="327.78397258507607"/>
    <n v="24.552846099298648"/>
    <n v="0.12478555015184545"/>
    <n v="6729.9402420899978"/>
    <n v="33717.1429177584"/>
    <n v="33584.741666370574"/>
    <n v="-132.40125138782605"/>
    <n v="20727.026452283091"/>
    <n v="23309.907869282906"/>
    <n v="12767.830195182993"/>
    <n v="56804.76451674899"/>
    <n v="23669.280763095852"/>
    <n v="17769.34520587825"/>
    <n v="11092.200788692266"/>
    <n v="52530.826757666364"/>
    <n v="-4273.9377590826261"/>
  </r>
  <r>
    <d v="1930-11-01T00:00:00"/>
    <n v="30"/>
    <x v="1"/>
    <x v="9"/>
    <s v="C"/>
    <n v="0.31608815424383441"/>
    <n v="1"/>
    <n v="-1795.6335866283748"/>
    <n v="-1042.3322974344683"/>
    <n v="-1263.0882643583625"/>
    <n v="-4101.0541484212063"/>
    <n v="20.321073371319731"/>
    <n v="341.50692749023437"/>
    <n v="12312"/>
    <n v="2479.6724272715105"/>
    <n v="25.485976307035806"/>
    <n v="428.30599071546283"/>
    <n v="3109.9180430028346"/>
    <n v="630.24561573132405"/>
    <n v="13.338473737732437"/>
    <n v="224.16046142578125"/>
    <n v="3024"/>
    <n v="546.18220065426135"/>
    <n v="13.512863160134149"/>
    <n v="227.09117255225445"/>
    <n v="553.32307751701285"/>
    <n v="7.1408768627514974"/>
    <n v="16.85611465666905"/>
    <n v="283.27637131346597"/>
    <n v="16.943790537972408"/>
    <n v="284.74981320759184"/>
    <n v="6480"/>
    <n v="745.43990391836132"/>
    <n v="749.31725655068192"/>
    <n v="3.8773526323205942"/>
    <n v="7192.7999999999993"/>
    <n v="358.91550929402592"/>
    <n v="360.7823827836616"/>
    <n v="1.8668734896356796"/>
    <n v="5.7442261219562738"/>
    <n v="4130.2100411381589"/>
    <n v="4773.3407598541908"/>
    <n v="496.51812744140625"/>
    <n v="338.78380354415162"/>
    <n v="446.28099173553721"/>
    <n v="20.55759539643595"/>
    <n v="4.6064241536458328E-2"/>
    <n v="681.75137933294252"/>
    <n v="503.07547024821224"/>
    <n v="178.67590908473028"/>
    <n v="253.89973901886833"/>
    <n v="5219.5681060105771"/>
    <n v="704.94329006422402"/>
    <n v="388.06724095856327"/>
    <n v="25.722498332152025"/>
    <n v="5.7637449966488792E-2"/>
    <n v="682.63770000362319"/>
    <n v="503.09192495464254"/>
    <n v="179.54577504898066"/>
    <n v="254.4430138068409"/>
    <n v="6544.9099982742"/>
    <n v="834.1466064453125"/>
    <n v="386.0804180065071"/>
    <n v="327.27272727272725"/>
    <n v="13.338473737732437"/>
    <n v="4.0756447531960227E-2"/>
    <n v="4032.9671687636396"/>
    <n v="1038.5673533035954"/>
    <n v="417.59440709293017"/>
    <n v="13.512863160134149"/>
    <n v="4.1289304100409902E-2"/>
    <n v="4419.1915456373008"/>
    <n v="137.57241821289062"/>
    <n v="243.53098580102949"/>
    <n v="190.41322314049586"/>
    <n v="15.704794437629133"/>
    <n v="8.2477436065673829E-2"/>
    <n v="2995.2098601105045"/>
    <n v="346.20794174557784"/>
    <n v="324.89704510303261"/>
    <n v="15.792470318932491"/>
    <n v="8.2937886657588167E-2"/>
    <n v="4018.2467728921602"/>
    <n v="12247.745134884721"/>
    <n v="14982.348316803662"/>
    <n v="2734.6031819189411"/>
    <n v="13380.040533282088"/>
    <n v="7876.7493694179011"/>
    <n v="8095.5652733228926"/>
    <n v="29352.35517602288"/>
    <n v="13539.99445464866"/>
    <n v="7227.7823257198452"/>
    <n v="7861.2581478681423"/>
    <n v="28629.034928236648"/>
    <n v="-723.32024778623236"/>
  </r>
  <r>
    <d v="1930-12-01T00:00:00"/>
    <n v="31"/>
    <x v="2"/>
    <x v="9"/>
    <s v="C"/>
    <n v="0.33996804620951737"/>
    <n v="1"/>
    <n v="-1995.6668261372604"/>
    <n v="-1158.4479168198545"/>
    <n v="-1403.7960564083394"/>
    <n v="-4557.9107993654543"/>
    <n v="27.206459315276344"/>
    <n v="442.47064208984381"/>
    <n v="12722.400000000001"/>
    <n v="3319.8594274547199"/>
    <n v="28.921625650867149"/>
    <n v="470.36514835415659"/>
    <n v="3529.1520466404459"/>
    <n v="209.29261918572593"/>
    <n v="16.058605593846849"/>
    <n v="261.16818237304687"/>
    <n v="3124.8"/>
    <n v="657.56582913040063"/>
    <n v="15.46828330545415"/>
    <n v="251.56751074730542"/>
    <n v="633.39338384848668"/>
    <n v="-24.172445281913951"/>
    <n v="17.72165287061171"/>
    <n v="288.21505340645388"/>
    <n v="17.420226961963674"/>
    <n v="283.31283096741998"/>
    <n v="6696"/>
    <n v="783.71721373624462"/>
    <n v="770.38704216600115"/>
    <n v="-13.330171570243465"/>
    <n v="7432.5599999999995"/>
    <n v="377.345325132266"/>
    <n v="370.92709437622278"/>
    <n v="-6.418230756043215"/>
    <n v="-19.74840232628668"/>
    <n v="5138.4877954536314"/>
    <n v="5303.859567031157"/>
    <n v="495.71249389648437"/>
    <n v="338.56193258346684"/>
    <n v="461.15702479338842"/>
    <n v="27.32910051330062"/>
    <n v="5.9262027994791668E-2"/>
    <n v="681.74851364420238"/>
    <n v="503.09997691569714"/>
    <n v="178.64853672850523"/>
    <n v="253.88264361378796"/>
    <n v="6938.3842859036913"/>
    <n v="702.42250818719083"/>
    <n v="387.54922268870473"/>
    <n v="29.044266848891425"/>
    <n v="6.2981295496700049E-2"/>
    <n v="682.62594132331924"/>
    <n v="503.10565775501703"/>
    <n v="179.5202835683022"/>
    <n v="254.42709310258317"/>
    <n v="7389.6483856591685"/>
    <n v="871.5157470703125"/>
    <n v="392.27025068276794"/>
    <n v="338.18181818181819"/>
    <n v="16.058605593846849"/>
    <n v="4.7485124067826706E-2"/>
    <n v="5267.625080003575"/>
    <n v="1076.5268172589363"/>
    <n v="422.8899208205537"/>
    <n v="15.46828330545415"/>
    <n v="4.5739547408600985E-2"/>
    <n v="5470.0475796195033"/>
    <n v="126.69092559814453"/>
    <n v="236.68916454793202"/>
    <n v="196.7603305785124"/>
    <n v="16.574851518110794"/>
    <n v="8.4238786697387685E-2"/>
    <n v="3280.5727661421693"/>
    <n v="335.62786968550489"/>
    <n v="321.19064294172279"/>
    <n v="16.273425609462759"/>
    <n v="8.2706842185189589E-2"/>
    <n v="4370.8260187801861"/>
    <n v="15486.582132049436"/>
    <n v="17230.521984058858"/>
    <n v="1743.9398520094219"/>
    <n v="16128.403713358413"/>
    <n v="9332.7109091339753"/>
    <n v="8570.8353050106816"/>
    <n v="34031.949927503068"/>
    <n v="14793.293606162355"/>
    <n v="8352.5130466481351"/>
    <n v="8237.5440989140716"/>
    <n v="31383.35075172456"/>
    <n v="-2648.5991757785087"/>
  </r>
  <r>
    <d v="1931-01-01T00:00:00"/>
    <n v="31"/>
    <x v="3"/>
    <x v="9"/>
    <s v="C"/>
    <n v="0.36774766751744092"/>
    <n v="1"/>
    <n v="-2158.7376479541813"/>
    <n v="-1253.1075320190303"/>
    <n v="-1518.5036687130171"/>
    <n v="-4930.3488486862288"/>
    <n v="13.187864647226885"/>
    <n v="214.48005676269531"/>
    <n v="12722.400000000001"/>
    <n v="1609.2449322323102"/>
    <n v="14.912539919359098"/>
    <n v="242.52921105409285"/>
    <n v="1819.6978763341249"/>
    <n v="210.45294410181464"/>
    <n v="28.032764660543648"/>
    <n v="455.90921020507818"/>
    <n v="3124.8"/>
    <n v="1147.8822385357589"/>
    <n v="22.929409789892553"/>
    <n v="372.91110007755361"/>
    <n v="938.91068386028985"/>
    <n v="-208.97155467546906"/>
    <n v="17.221652917901345"/>
    <n v="280.08333374543855"/>
    <n v="17.060915896640793"/>
    <n v="277.46919670612044"/>
    <n v="6696"/>
    <n v="761.60536149156781"/>
    <n v="754.49697429053606"/>
    <n v="-7.1083872010317464"/>
    <n v="7432.5599999999995"/>
    <n v="366.69887775519931"/>
    <n v="363.27632095470256"/>
    <n v="-3.4225568004967499"/>
    <n v="-10.530944001528496"/>
    <n v="3885.4314100148358"/>
    <n v="3876.3818554396535"/>
    <n v="509.635498046875"/>
    <n v="342.35455220697065"/>
    <n v="461.15702479338842"/>
    <n v="12.528021300765108"/>
    <n v="2.7166497802734373E-2"/>
    <n v="681.79896118728675"/>
    <n v="503.05137576439813"/>
    <n v="178.74758542288862"/>
    <n v="253.9445044758651"/>
    <n v="3181.4221612858782"/>
    <n v="714.62085038158011"/>
    <n v="390.04166718667966"/>
    <n v="14.252696572897321"/>
    <n v="3.0906385041587381E-2"/>
    <n v="682.68296642379801"/>
    <n v="503.05700031450698"/>
    <n v="179.62596610929103"/>
    <n v="254.49309713355774"/>
    <n v="3627.2128933414833"/>
    <n v="869.84869384765625"/>
    <n v="391.99867785714366"/>
    <n v="338.18181818181819"/>
    <n v="28.032764660543648"/>
    <n v="8.2892583673650572E-2"/>
    <n v="9189.0832322422848"/>
    <n v="1079.9631097157176"/>
    <n v="423.36190528841519"/>
    <n v="22.929409789892553"/>
    <n v="6.7802018195918842E-2"/>
    <n v="8117.5749087819104"/>
    <n v="121.35992431640625"/>
    <n v="233.14857101951975"/>
    <n v="196.7603305785124"/>
    <n v="16.097810320893593"/>
    <n v="8.1814308166503896E-2"/>
    <n v="3138.4933717366621"/>
    <n v="330.45759998041382"/>
    <n v="319.34379749095547"/>
    <n v="15.937073299633042"/>
    <n v="8.099739034171699E-2"/>
    <n v="4255.8734688659724"/>
    <n v="15508.998765264825"/>
    <n v="16000.661270989367"/>
    <n v="491.66250572454192"/>
    <n v="10660.82709351819"/>
    <n v="13744.485470778043"/>
    <n v="8395.9976109834315"/>
    <n v="32801.310175279665"/>
    <n v="9158.3331217214291"/>
    <n v="11210.898060623169"/>
    <n v="7984.3430953981942"/>
    <n v="28353.574277742791"/>
    <n v="-4447.7358975368734"/>
  </r>
  <r>
    <d v="1931-02-01T00:00:00"/>
    <n v="28"/>
    <x v="4"/>
    <x v="9"/>
    <s v="C"/>
    <n v="0.371554050556134"/>
    <n v="1"/>
    <n v="-1970.009300372667"/>
    <n v="-1143.554194639647"/>
    <n v="-1385.7479869541573"/>
    <n v="-4499.3114819664715"/>
    <n v="36.61911608987603"/>
    <n v="659.362060546875"/>
    <n v="11491.2"/>
    <n v="4468.4358360359074"/>
    <n v="15.930252463617741"/>
    <n v="286.83936727645039"/>
    <n v="1943.8839214693292"/>
    <n v="-2524.5519145665785"/>
    <n v="25.733759039256199"/>
    <n v="463.36083984375"/>
    <n v="2822.4"/>
    <n v="1053.7428359143637"/>
    <n v="7.6189993514652201"/>
    <n v="137.18733951298984"/>
    <n v="311.98185897347673"/>
    <n v="-741.76097694088696"/>
    <n v="16.016758179546386"/>
    <n v="288.39698507814177"/>
    <n v="1.6753937363798457"/>
    <n v="30.167059836601389"/>
    <n v="6048"/>
    <n v="708.3204476021325"/>
    <n v="74.09212450855587"/>
    <n v="-634.22832309357659"/>
    <n v="6713.2800000000007"/>
    <n v="341.04317847510077"/>
    <n v="35.673985874489865"/>
    <n v="-305.36919260061092"/>
    <n v="-939.59751569418745"/>
    <n v="6571.5422980275043"/>
    <n v="2365.6318908258518"/>
    <n v="499.90869140625"/>
    <n v="339.71427020545559"/>
    <n v="416.52892561983469"/>
    <n v="35.843954674586776"/>
    <n v="8.6053938802083341E-2"/>
    <n v="681.76351337272752"/>
    <n v="503.11671944918692"/>
    <n v="178.6467939235406"/>
    <n v="253.8815551449473"/>
    <n v="9100.1189553290933"/>
    <n v="725.58289027232547"/>
    <n v="392.25128115111556"/>
    <n v="15.155091048328487"/>
    <n v="3.6384246366026725E-2"/>
    <n v="682.73446241152647"/>
    <n v="503.05515912979644"/>
    <n v="179.67930328173003"/>
    <n v="254.52640886460449"/>
    <n v="3857.3709005471637"/>
    <n v="900.82672119140625"/>
    <n v="396.97877086256619"/>
    <n v="305.45454545454544"/>
    <n v="25.733759039256199"/>
    <n v="8.4247425426136377E-2"/>
    <n v="6969.230679756457"/>
    <n v="1129.0558703722525"/>
    <n v="429.97744827137228"/>
    <n v="7.6189993514652201"/>
    <n v="2.4943152638725423E-2"/>
    <n v="2234.8992080720745"/>
    <n v="125.79604339599609"/>
    <n v="236.10399658001825"/>
    <n v="177.71900826446281"/>
    <n v="14.859264349819215"/>
    <n v="8.3611001968383794E-2"/>
    <n v="2393.3982794692402"/>
    <n v="349.23508470984405"/>
    <n v="325.94010175006156"/>
    <n v="0.51789990665267283"/>
    <n v="2.9141503304024093E-3"/>
    <n v="115.1590189737729"/>
    <n v="18462.747914554791"/>
    <n v="6207.4291275930118"/>
    <n v="-12255.31878696178"/>
    <n v="18870.634791365002"/>
    <n v="11100.733515670821"/>
    <n v="7172.3619055464742"/>
    <n v="37143.730212582297"/>
    <n v="9133.3255216438265"/>
    <n v="4481.0868724059046"/>
    <n v="2568.7771424026623"/>
    <n v="16183.189536452393"/>
    <n v="-20960.540676129902"/>
  </r>
  <r>
    <d v="1931-03-01T00:00:00"/>
    <n v="31"/>
    <x v="5"/>
    <x v="9"/>
    <s v="C"/>
    <n v="0.36699686306390289"/>
    <n v="1"/>
    <n v="-2154.3303056832005"/>
    <n v="-1250.5491508275104"/>
    <n v="-1515.4034469634678"/>
    <n v="-4920.282903474179"/>
    <n v="73.555768901730374"/>
    <n v="1196.2698974609375"/>
    <n v="12722.400000000001"/>
    <n v="8975.6189882075396"/>
    <n v="34.800919019963757"/>
    <n v="565.98268836231387"/>
    <n v="4246.570924708416"/>
    <n v="-4729.0480634991236"/>
    <n v="76.392635185304755"/>
    <n v="1242.4071044921875"/>
    <n v="3124.8"/>
    <n v="3128.1163362234201"/>
    <n v="28.024777276016628"/>
    <n v="455.77930784919516"/>
    <n v="1147.5551720854121"/>
    <n v="-1980.5611641380081"/>
    <n v="30.472076418951524"/>
    <n v="495.58081272757187"/>
    <n v="15.841196868448565"/>
    <n v="257.63236842503716"/>
    <n v="6696"/>
    <n v="1347.5882301826337"/>
    <n v="700.55647532606815"/>
    <n v="-647.0317548565655"/>
    <n v="7432.5599999999995"/>
    <n v="648.8387774953419"/>
    <n v="337.30496960144023"/>
    <n v="-311.53380789390167"/>
    <n v="-958.56556275046717"/>
    <n v="14100.162332108936"/>
    <n v="6431.9875417213361"/>
    <n v="460.70660400390625"/>
    <n v="328.61644252582232"/>
    <n v="461.15702479338842"/>
    <n v="74.822442051911153"/>
    <n v="0.16224938151041665"/>
    <n v="681.63115560076028"/>
    <n v="503.2611507783925"/>
    <n v="178.37000482236778"/>
    <n v="253.70868651180982"/>
    <n v="18983.103494596384"/>
    <n v="725.13566918205936"/>
    <n v="392.16168394472959"/>
    <n v="36.067592170144536"/>
    <n v="7.8211086963933488E-2"/>
    <n v="682.73235718206911"/>
    <n v="503.12902700438804"/>
    <n v="179.60333017768107"/>
    <n v="254.47895986247073"/>
    <n v="9178.443340202175"/>
    <n v="861.583740234375"/>
    <n v="390.64610135298517"/>
    <n v="338.18181818181819"/>
    <n v="76.392635185304755"/>
    <n v="0.22589220081676137"/>
    <n v="24954.946192303079"/>
    <n v="1138.1807320001453"/>
    <n v="431.18167847301731"/>
    <n v="28.024777276016628"/>
    <n v="8.2868965063490035E-2"/>
    <n v="10104.716201135088"/>
    <n v="124.43267822265625"/>
    <n v="235.20548315334668"/>
    <n v="196.7603305785124"/>
    <n v="29.566199961260331"/>
    <n v="0.15026504516601563"/>
    <n v="5815.1993008442387"/>
    <n v="362.50259776447371"/>
    <n v="330.42449614360646"/>
    <n v="14.935320410757372"/>
    <n v="7.5906156321473545E-2"/>
    <n v="4126.7525893371258"/>
    <n v="49753.248987743704"/>
    <n v="23409.912130674391"/>
    <n v="-26343.336857069313"/>
    <n v="33828.882482803921"/>
    <n v="31490.582528526498"/>
    <n v="11940.826308522213"/>
    <n v="77260.291319852637"/>
    <n v="17140.843959227393"/>
    <n v="13409.24222239299"/>
    <n v="7778.4105873011667"/>
    <n v="38328.496768921548"/>
    <n v="-38931.794550931088"/>
  </r>
  <r>
    <d v="1931-04-01T00:00:00"/>
    <n v="30"/>
    <x v="6"/>
    <x v="9"/>
    <s v="C"/>
    <n v="0.36709132187798166"/>
    <n v="1"/>
    <n v="-2085.3723813244383"/>
    <n v="-1210.5203430248323"/>
    <n v="-1466.896922224415"/>
    <n v="-4762.7896465736867"/>
    <n v="107.44302040289256"/>
    <n v="1805.6396484375"/>
    <n v="12312"/>
    <n v="12312"/>
    <n v="86.323071502248567"/>
    <n v="1450.7071738572329"/>
    <n v="10533.544972265971"/>
    <n v="-1778.4550277340295"/>
    <n v="105.46212551652893"/>
    <n v="1772.349609375"/>
    <n v="3024"/>
    <n v="3024"/>
    <n v="85.029050327371991"/>
    <n v="1428.9604291127794"/>
    <n v="3024"/>
    <n v="0"/>
    <n v="23.41614838434645"/>
    <n v="393.52138257026672"/>
    <n v="54.661515489867348"/>
    <n v="918.61713531582632"/>
    <n v="6480"/>
    <n v="1035.5489243696611"/>
    <n v="2417.3349365939098"/>
    <n v="1381.7860122242487"/>
    <n v="7192.7999999999993"/>
    <n v="498.59763025205905"/>
    <n v="1163.9020065081786"/>
    <n v="665.30437625611955"/>
    <n v="2047.0903884803683"/>
    <n v="16870.146554621719"/>
    <n v="17138.781915368061"/>
    <n v="404.60745239257812"/>
    <n v="311.27128053196384"/>
    <n v="446.28099173553721"/>
    <n v="111.89467329545455"/>
    <n v="0.25072695312499998"/>
    <n v="681.48019776260878"/>
    <n v="503.37972943760013"/>
    <n v="178.10046832500865"/>
    <n v="253.54034749238417"/>
    <n v="28369.814349876346"/>
    <n v="690.15648425227823"/>
    <n v="385.00611694225449"/>
    <n v="90.774724394810562"/>
    <n v="0.20340262318096439"/>
    <n v="682.56892757522928"/>
    <n v="503.30679448998734"/>
    <n v="179.26213308524194"/>
    <n v="254.26586521838789"/>
    <n v="23080.913838207209"/>
    <n v="799.95220947265625"/>
    <n v="380.21943142093096"/>
    <n v="327.27272727272725"/>
    <n v="105.46212551652893"/>
    <n v="0.3222453835227273"/>
    <n v="31403.033450298884"/>
    <n v="1096.982315148337"/>
    <n v="425.68202884704465"/>
    <n v="85.029050327371991"/>
    <n v="0.25981098711141443"/>
    <n v="28346.106736588106"/>
    <n v="170.90876770019531"/>
    <n v="261.90094380687594"/>
    <n v="190.41322314049586"/>
    <n v="25.068826874031508"/>
    <n v="0.13165486335754395"/>
    <n v="5141.760555882257"/>
    <n v="377.73331464458886"/>
    <n v="335.40655577988571"/>
    <n v="56.314193979552407"/>
    <n v="0.2957472860905313"/>
    <n v="14792.112228984937"/>
    <n v="64914.608356057484"/>
    <n v="66219.13280378026"/>
    <n v="1304.5244477227752"/>
    <n v="46362.614349876341"/>
    <n v="37724.633450298883"/>
    <n v="10671.907110503978"/>
    <n v="94759.154910679208"/>
    <n v="37209.886429148741"/>
    <n v="33457.186393563272"/>
    <n v="20902.45224986261"/>
    <n v="91569.525072574615"/>
    <n v="-3189.6298381045926"/>
  </r>
  <r>
    <d v="1931-05-01T00:00:00"/>
    <n v="31"/>
    <x v="7"/>
    <x v="9"/>
    <s v="C"/>
    <n v="0.36656350499967283"/>
    <n v="1"/>
    <n v="-2151.7864245088795"/>
    <n v="-1249.0724745564853"/>
    <n v="-1513.6140248446491"/>
    <n v="-4914.4729239100152"/>
    <n v="105.81693028473657"/>
    <n v="1720.9473876953125"/>
    <n v="12722.400000000001"/>
    <n v="12722.400000000001"/>
    <n v="112.38718277286054"/>
    <n v="1827.8023004725976"/>
    <n v="12722.400000000001"/>
    <n v="0"/>
    <n v="81.411170502970037"/>
    <n v="1324.0257568359375"/>
    <n v="3124.8"/>
    <n v="3124.8"/>
    <n v="121.04903319923493"/>
    <n v="1968.673792621966"/>
    <n v="3124.8"/>
    <n v="0"/>
    <n v="36.287382013462789"/>
    <n v="590.15769134798359"/>
    <n v="81.208128572868816"/>
    <n v="1320.7235964135923"/>
    <n v="6696"/>
    <n v="1604.7626106329515"/>
    <n v="3591.3246198048696"/>
    <n v="1986.5620091719181"/>
    <n v="7432.5599999999995"/>
    <n v="772.6634791936433"/>
    <n v="1729.1562984245668"/>
    <n v="956.49281923092349"/>
    <n v="2943.0548284028418"/>
    <n v="18224.626089826597"/>
    <n v="21167.680918229438"/>
    <n v="328.2816162109375"/>
    <n v="284.1028757900599"/>
    <n v="461.15702479338842"/>
    <n v="111.34792484504132"/>
    <n v="0.24145338541666667"/>
    <n v="681.39051734099053"/>
    <n v="503.39079889238548"/>
    <n v="177.99971844860505"/>
    <n v="253.47742415707631"/>
    <n v="28224.185174956794"/>
    <n v="607.26040105297864"/>
    <n v="366.75069818754116"/>
    <n v="117.91817733316529"/>
    <n v="0.25570070712030468"/>
    <n v="682.19530372476015"/>
    <n v="503.41467025768497"/>
    <n v="178.78063346707518"/>
    <n v="253.96514463186182"/>
    <n v="29947.106961142854"/>
    <n v="759.9573974609375"/>
    <n v="373.10492527462748"/>
    <n v="338.18181818181819"/>
    <n v="81.411170502970037"/>
    <n v="0.24073195578835227"/>
    <n v="25400.170567483136"/>
    <n v="1017.3496438817778"/>
    <n v="414.56680604558346"/>
    <n v="121.04903319923493"/>
    <n v="0.35794068956763014"/>
    <n v="41964.060331553417"/>
    <n v="225.52142333984375"/>
    <n v="286.14178350931945"/>
    <n v="196.7603305785124"/>
    <n v="38.27471578802944"/>
    <n v="0.19452455520629883"/>
    <n v="9158.3008551104176"/>
    <n v="387.4252315648223"/>
    <n v="338.49019164995059"/>
    <n v="83.195462347435466"/>
    <n v="0.42282640053930154"/>
    <n v="23548.724039057808"/>
    <n v="62782.656597550347"/>
    <n v="95459.891331754072"/>
    <n v="32677.234734203725"/>
    <n v="46816.745174956799"/>
    <n v="31932.490567483135"/>
    <n v="15664.926944937013"/>
    <n v="94414.162687376956"/>
    <n v="46387.88053663398"/>
    <n v="47247.307856996929"/>
    <n v="31484.790932442596"/>
    <n v="125119.9793260735"/>
    <n v="30705.816638696546"/>
  </r>
  <r>
    <d v="1931-06-01T00:00:00"/>
    <n v="30"/>
    <x v="8"/>
    <x v="9"/>
    <s v="C"/>
    <n v="0.36687130054586292"/>
    <n v="1"/>
    <n v="-2084.122484140938"/>
    <n v="-1209.7948006800375"/>
    <n v="-1466.0177169812684"/>
    <n v="-4759.9350018022442"/>
    <n v="74.194098657024796"/>
    <n v="1246.873046875"/>
    <n v="12312"/>
    <n v="9053.5109708202563"/>
    <n v="87.06312461832762"/>
    <n v="1463.1441776135614"/>
    <n v="10623.84971518607"/>
    <n v="1570.3387443658139"/>
    <n v="66.640887299845048"/>
    <n v="1119.9371337890625"/>
    <n v="3024"/>
    <n v="2728.8029496221588"/>
    <n v="94.168267246485158"/>
    <n v="1582.5500467812089"/>
    <n v="3024"/>
    <n v="295.19705037784115"/>
    <n v="36.430176634433842"/>
    <n v="612.22935732867984"/>
    <n v="83.353194633218109"/>
    <n v="1400.7967431415821"/>
    <n v="6480"/>
    <n v="1611.0775183507039"/>
    <n v="3686.1873963399516"/>
    <n v="2075.1098779892477"/>
    <n v="7192.7999999999993"/>
    <n v="775.70399031700549"/>
    <n v="1774.830968608125"/>
    <n v="999.12697829111949"/>
    <n v="3074.2368562803672"/>
    <n v="14169.095429110124"/>
    <n v="19108.868080134147"/>
    <n v="290.73828125"/>
    <n v="300.25105257621442"/>
    <n v="446.28099173553721"/>
    <n v="75.41528441373967"/>
    <n v="0.16898610026041666"/>
    <n v="681.42527870271317"/>
    <n v="503.25475399627499"/>
    <n v="178.17052470643819"/>
    <n v="253.584101205406"/>
    <n v="19124.117115208239"/>
    <n v="556.84806787399111"/>
    <n v="354.60029690428087"/>
    <n v="88.284310375042494"/>
    <n v="0.19782225102555817"/>
    <n v="681.98265719043945"/>
    <n v="503.2982999198158"/>
    <n v="178.68435727062365"/>
    <n v="253.90501533336803"/>
    <n v="22415.829179470988"/>
    <n v="698.0426025390625"/>
    <n v="370.45599430770324"/>
    <n v="327.27272727272725"/>
    <n v="66.640887299845048"/>
    <n v="0.20362493341619323"/>
    <n v="19333.842266058684"/>
    <n v="927.90747375326055"/>
    <n v="401.22158776853132"/>
    <n v="94.168267246485158"/>
    <n v="0.28773637214203801"/>
    <n v="29588.956215427312"/>
    <n v="207.11683654785156"/>
    <n v="278.60639818400387"/>
    <n v="190.41322314049586"/>
    <n v="38.062197346332646"/>
    <n v="0.19989261627197266"/>
    <n v="8304.733800853317"/>
    <n v="322.09763072745938"/>
    <n v="316.305892521244"/>
    <n v="84.985215345116913"/>
    <n v="0.44631992433850465"/>
    <n v="21051.906646919248"/>
    <n v="46762.693182120238"/>
    <n v="73056.692041817558"/>
    <n v="26293.99885969732"/>
    <n v="33858.428086028493"/>
    <n v="25360.245215680843"/>
    <n v="14687.515309521026"/>
    <n v="73906.188611230362"/>
    <n v="36636.35641051612"/>
    <n v="34700.761414747278"/>
    <n v="29042.907294886056"/>
    <n v="100380.02512014945"/>
    <n v="26473.836508919092"/>
  </r>
  <r>
    <d v="1931-07-01T00:00:00"/>
    <n v="31"/>
    <x v="9"/>
    <x v="9"/>
    <s v="C"/>
    <n v="0.36839269113211282"/>
    <n v="1"/>
    <n v="-2162.5240397760836"/>
    <n v="-1255.305462886497"/>
    <n v="-1521.1671002227206"/>
    <n v="-4938.9966028853014"/>
    <n v="76.44573879777893"/>
    <n v="1243.2707519531252"/>
    <n v="12722.400000000001"/>
    <n v="9328.2666331390501"/>
    <n v="105.82501451714003"/>
    <n v="1721.0788651309065"/>
    <n v="12722.400000000001"/>
    <n v="3394.1333668609514"/>
    <n v="81.802838729984501"/>
    <n v="1330.3956298828125"/>
    <n v="3124.8"/>
    <n v="3124.8"/>
    <n v="121.62890339795101"/>
    <n v="1978.1044773053861"/>
    <n v="3124.8"/>
    <n v="0"/>
    <n v="37.899007284483631"/>
    <n v="616.3682636320591"/>
    <n v="87.726937026888081"/>
    <n v="1426.7418521846046"/>
    <n v="6696"/>
    <n v="1676.0346571070097"/>
    <n v="3879.6105057639879"/>
    <n v="2203.5758486569785"/>
    <n v="7432.5599999999995"/>
    <n v="806.97964971818988"/>
    <n v="1867.9606138863651"/>
    <n v="1060.9809641681752"/>
    <n v="3264.5568128251534"/>
    <n v="14936.080939964249"/>
    <n v="21594.771119650355"/>
    <n v="256.19961547851562"/>
    <n v="291.84804244950328"/>
    <n v="461.15702479338842"/>
    <n v="77.952853095945244"/>
    <n v="0.16903754882812499"/>
    <n v="681.52933641409288"/>
    <n v="503.2720632699972"/>
    <n v="178.25727314409568"/>
    <n v="253.63827994214498"/>
    <n v="19771.827575838262"/>
    <n v="492.93011481168702"/>
    <n v="337.79333690589249"/>
    <n v="107.33212881530635"/>
    <n v="0.23274529725182919"/>
    <n v="681.7386690838232"/>
    <n v="503.37629247485552"/>
    <n v="178.36237660896768"/>
    <n v="253.70392231113078"/>
    <n v="27230.582070446762"/>
    <n v="617.722900390625"/>
    <n v="359.29764536908135"/>
    <n v="338.18181818181819"/>
    <n v="81.802838729984501"/>
    <n v="0.24189011452414771"/>
    <n v="24577.878780760126"/>
    <n v="807.76172165969638"/>
    <n v="381.57536390269161"/>
    <n v="121.62890339795101"/>
    <n v="0.35965535951007016"/>
    <n v="38809.564578227481"/>
    <n v="170.79896545410156"/>
    <n v="261.84576715456888"/>
    <n v="196.7603305785124"/>
    <n v="37.194456958613117"/>
    <n v="0.18903432846069335"/>
    <n v="8144.1437764875936"/>
    <n v="235.95182989485164"/>
    <n v="290.17768637164238"/>
    <n v="87.022386701017567"/>
    <n v="0.44227607488336379"/>
    <n v="21116.243231915065"/>
    <n v="52493.850133085987"/>
    <n v="87156.389880589311"/>
    <n v="34662.539747503324"/>
    <n v="34970.254208977312"/>
    <n v="31110.198780760125"/>
    <n v="14756.358083312793"/>
    <n v="80836.811073050223"/>
    <n v="43660.618030670681"/>
    <n v="44086.579115340981"/>
    <n v="29471.847251342697"/>
    <n v="117219.04439735436"/>
    <n v="36382.233324304136"/>
  </r>
  <r>
    <d v="1931-08-01T00:00:00"/>
    <n v="31"/>
    <x v="10"/>
    <x v="9"/>
    <s v="C"/>
    <n v="0.36693992725114188"/>
    <n v="1"/>
    <n v="-2153.9960833525629"/>
    <n v="-1250.3551409068111"/>
    <n v="-1515.1683476054152"/>
    <n v="-4919.5195718647901"/>
    <n v="70.206195683755169"/>
    <n v="1141.7943115234375"/>
    <n v="12722.400000000001"/>
    <n v="8566.8883960793337"/>
    <n v="95.937320109464835"/>
    <n v="1560.2709318878019"/>
    <n v="11706.72055923544"/>
    <n v="3139.8321631561066"/>
    <n v="73.082182254003101"/>
    <n v="1188.5677490234375"/>
    <n v="3124.8"/>
    <n v="2992.560312143557"/>
    <n v="105.06300176318034"/>
    <n v="1708.6859157721535"/>
    <n v="3124.8"/>
    <n v="132.2396878564432"/>
    <n v="31.67548656802532"/>
    <n v="515.15240251761611"/>
    <n v="71.387915637294"/>
    <n v="1161.0131441011524"/>
    <n v="6696"/>
    <n v="1400.8074900282013"/>
    <n v="3157.0383838450039"/>
    <n v="1756.2308938168026"/>
    <n v="7432.5599999999995"/>
    <n v="674.46286556913378"/>
    <n v="1520.0555181475941"/>
    <n v="845.59265257846027"/>
    <n v="2601.8235463952628"/>
    <n v="13634.719063820226"/>
    <n v="19508.61446122804"/>
    <n v="216.65985107421875"/>
    <n v="280.84539013955964"/>
    <n v="461.15702479338842"/>
    <n v="71.575473269628105"/>
    <n v="0.15520846354166667"/>
    <n v="681.77402046014652"/>
    <n v="503.24987059221922"/>
    <n v="178.52414986792729"/>
    <n v="253.80495780001399"/>
    <n v="18166.20997271399"/>
    <n v="427.65923687721244"/>
    <n v="318.62842034697383"/>
    <n v="97.306597695337771"/>
    <n v="0.21100534625691525"/>
    <n v="681.53568597612502"/>
    <n v="503.340351981558"/>
    <n v="178.19533399456702"/>
    <n v="253.59959584630684"/>
    <n v="24676.913848716831"/>
    <n v="553.39764404296875"/>
    <n v="349.41638908774644"/>
    <n v="338.18181818181819"/>
    <n v="73.082182254003101"/>
    <n v="0.21610322709517046"/>
    <n v="21353.861930963962"/>
    <n v="711.45566722159992"/>
    <n v="364.0646059329091"/>
    <n v="105.06300176318034"/>
    <n v="0.3106701665040279"/>
    <n v="31985.262266266291"/>
    <n v="140.73521423339844"/>
    <n v="245.4311828635615"/>
    <n v="196.7603305785124"/>
    <n v="30.875474217942923"/>
    <n v="0.15691920280456542"/>
    <n v="6336.7274661885021"/>
    <n v="166.17564291820418"/>
    <n v="259.4940107234861"/>
    <n v="70.587903287211603"/>
    <n v="0.35875068454942055"/>
    <n v="15317.196099879326"/>
    <n v="45856.79936986645"/>
    <n v="71979.372214862437"/>
    <n v="26122.572844995986"/>
    <n v="32603.258368793326"/>
    <n v="27753.942243107518"/>
    <n v="12541.197821785838"/>
    <n v="72898.398433686685"/>
    <n v="40099.798324599709"/>
    <n v="37267.227125359481"/>
    <n v="22608.32165426651"/>
    <n v="99975.347104225701"/>
    <n v="27076.948670539015"/>
  </r>
  <r>
    <d v="1931-09-01T00:00:00"/>
    <n v="30"/>
    <x v="11"/>
    <x v="9"/>
    <s v="C"/>
    <n v="0.36531611577939649"/>
    <n v="1"/>
    <n v="-2075.2877905195955"/>
    <n v="-1204.6664233941378"/>
    <n v="-1459.8031986544686"/>
    <n v="-4739.7574125682022"/>
    <n v="46.906369447314049"/>
    <n v="788.28759765625"/>
    <n v="12312"/>
    <n v="5723.7346106959913"/>
    <n v="65.396984655319827"/>
    <n v="1099.0326587907916"/>
    <n v="7980.0459706702532"/>
    <n v="2256.3113599742619"/>
    <n v="39.744082515495869"/>
    <n v="667.92138671875"/>
    <n v="3024"/>
    <n v="1627.4358579640914"/>
    <n v="58.84099888267702"/>
    <n v="988.85567566721102"/>
    <n v="2409.4140671823943"/>
    <n v="781.97820921830294"/>
    <n v="13.89028055451133"/>
    <n v="233.43388154109317"/>
    <n v="30.695154084977432"/>
    <n v="515.84911726142627"/>
    <n v="6480"/>
    <n v="614.27972061505579"/>
    <n v="1357.4535518961929"/>
    <n v="743.17383128113715"/>
    <n v="7192.7999999999993"/>
    <n v="295.76430992576758"/>
    <n v="653.58874720927804"/>
    <n v="357.82443728351046"/>
    <n v="1100.9982685646476"/>
    <n v="8261.2144992009053"/>
    <n v="12400.502336958118"/>
    <n v="203.39889526367188"/>
    <n v="276.73939039679999"/>
    <n v="446.28099173553721"/>
    <n v="44.336549263946281"/>
    <n v="9.9346712239583329E-2"/>
    <n v="681.8978023055729"/>
    <n v="503.15194887109749"/>
    <n v="178.74585343447541"/>
    <n v="253.94342276250165"/>
    <n v="11258.975073564792"/>
    <n v="395.90767743516255"/>
    <n v="308.40320328839834"/>
    <n v="62.827164471952059"/>
    <n v="0.14077938705752219"/>
    <n v="681.46206085728284"/>
    <n v="503.21271691475863"/>
    <n v="178.24934394252421"/>
    <n v="253.63332775930351"/>
    <n v="15935.062798702285"/>
    <n v="531.89892578125"/>
    <n v="345.89171618589535"/>
    <n v="327.27272727272725"/>
    <n v="39.744082515495869"/>
    <n v="0.12144025213068183"/>
    <n v="10765.976084237238"/>
    <n v="670.86005537684639"/>
    <n v="366.81005005219936"/>
    <n v="58.84099888267702"/>
    <n v="0.17979194103040202"/>
    <n v="16902.931700376594"/>
    <n v="128.0545654296875"/>
    <n v="237.57397530405365"/>
    <n v="190.41322314049586"/>
    <n v="12.684604714133522"/>
    <n v="6.6616196632385258E-2"/>
    <n v="2360.0248531816601"/>
    <n v="136.69011882879352"/>
    <n v="242.99412307965019"/>
    <n v="29.489478244599624"/>
    <n v="0.15487095779498936"/>
    <n v="5611.8187081722017"/>
    <n v="24384.97601098369"/>
    <n v="38449.813207251078"/>
    <n v="14064.837196267388"/>
    <n v="22663.509684260782"/>
    <n v="15691.01194220133"/>
    <n v="7266.0688837224843"/>
    <n v="45620.5905101846"/>
    <n v="27520.620978852945"/>
    <n v="21405.27934416485"/>
    <n v="10159.057808623205"/>
    <n v="59084.958131641004"/>
    <n v="13464.367621456404"/>
  </r>
  <r>
    <d v="1931-10-01T00:00:00"/>
    <n v="31"/>
    <x v="0"/>
    <x v="10"/>
    <s v="AN"/>
    <n v="0.36876660346580126"/>
    <n v="1"/>
    <n v="-2164.7189650008081"/>
    <n v="-1256.5795766417871"/>
    <n v="-1522.7110590309869"/>
    <n v="-4944.0096006735821"/>
    <n v="39.574294413416837"/>
    <n v="643.61419677734375"/>
    <n v="12722.400000000001"/>
    <n v="4829.0405183110488"/>
    <n v="54.031270705220912"/>
    <n v="878.73437571663044"/>
    <n v="6593.1483898519082"/>
    <n v="1764.1078715408594"/>
    <n v="33.065881892432849"/>
    <n v="537.7650146484375"/>
    <n v="3124.8"/>
    <n v="1353.9777109201023"/>
    <n v="38.898060135304178"/>
    <n v="632.61630058760829"/>
    <n v="1592.793036416323"/>
    <n v="238.81532549622079"/>
    <n v="20.867015771274723"/>
    <n v="339.36947692530129"/>
    <n v="23.549938025892473"/>
    <n v="383.00302434583193"/>
    <n v="6696"/>
    <n v="922.81682632288289"/>
    <n v="1041.4655985007239"/>
    <n v="118.64877217784101"/>
    <n v="7432.5599999999995"/>
    <n v="444.31921267398059"/>
    <n v="501.44639927812619"/>
    <n v="57.127186604145606"/>
    <n v="175.77595878198662"/>
    <n v="7550.1542682280142"/>
    <n v="9728.8534240470817"/>
    <n v="188.53683471679687"/>
    <n v="271.83514815336548"/>
    <n v="461.15702479338842"/>
    <n v="33.642133022339877"/>
    <n v="7.2951578776041665E-2"/>
    <n v="682.06938640515091"/>
    <n v="503.12093705842261"/>
    <n v="178.9484493467283"/>
    <n v="254.06995403949918"/>
    <n v="8547.4551907766108"/>
    <n v="366.58863764308808"/>
    <n v="298.33189958058426"/>
    <n v="48.099109314143952"/>
    <n v="0.10430093596794657"/>
    <n v="681.41429495521459"/>
    <n v="503.16946478414491"/>
    <n v="178.24483017106968"/>
    <n v="253.63050868334159"/>
    <n v="12199.401562561983"/>
    <n v="504.78057861328125"/>
    <n v="341.26561367023749"/>
    <n v="338.18181818181819"/>
    <n v="33.065881892432849"/>
    <n v="9.7775457208806815E-2"/>
    <n v="9436.1381941433592"/>
    <n v="637.90953817328023"/>
    <n v="362.21510202850288"/>
    <n v="38.898060135304178"/>
    <n v="0.11502114556138332"/>
    <n v="11781.92215606912"/>
    <n v="109.57192230224609"/>
    <n v="224.81197631852024"/>
    <n v="196.7603305785124"/>
    <n v="19.672122530346073"/>
    <n v="9.9980125427246089E-2"/>
    <n v="3698.2163668531894"/>
    <n v="115.52455052703284"/>
    <n v="229.11432562551852"/>
    <n v="22.355044784963823"/>
    <n v="0.11361560899616191"/>
    <n v="4283.0134774517019"/>
    <n v="21681.809751773158"/>
    <n v="28264.337196082804"/>
    <n v="6582.5274443096459"/>
    <n v="19246.655709087659"/>
    <n v="14197.63590506346"/>
    <n v="9194.5524058500523"/>
    <n v="42638.844020001168"/>
    <n v="22497.990987413083"/>
    <n v="15525.655615843656"/>
    <n v="8432.4144161995664"/>
    <n v="46456.061019456305"/>
    <n v="3817.2169994551368"/>
  </r>
  <r>
    <d v="1931-11-01T00:00:00"/>
    <n v="30"/>
    <x v="1"/>
    <x v="10"/>
    <s v="AN"/>
    <n v="0.33969938799105359"/>
    <n v="1"/>
    <n v="-1929.7642832995775"/>
    <n v="-1120.1927018392985"/>
    <n v="-1357.4387544122503"/>
    <n v="-4407.3957395511261"/>
    <n v="21.375541144757232"/>
    <n v="359.22784423828125"/>
    <n v="12312"/>
    <n v="2608.3435173985536"/>
    <n v="25.111889175982903"/>
    <n v="422.0192486519349"/>
    <n v="3064.2701814298239"/>
    <n v="455.92666403127032"/>
    <n v="13.338473737732437"/>
    <n v="224.16046142578125"/>
    <n v="3024"/>
    <n v="546.18220065426135"/>
    <n v="13.585145114961207"/>
    <n v="228.30591095976473"/>
    <n v="556.2828702137856"/>
    <n v="10.100669559524249"/>
    <n v="16.066114265268499"/>
    <n v="269.99997584687338"/>
    <n v="16.86332333941499"/>
    <n v="283.39751723183525"/>
    <n v="6480"/>
    <n v="710.50315675829745"/>
    <n v="745.7586986040269"/>
    <n v="35.255541845729454"/>
    <n v="7192.7999999999993"/>
    <n v="342.09411251325434"/>
    <n v="359.0690030315684"/>
    <n v="16.974890518314055"/>
    <n v="52.230432364043509"/>
    <n v="4207.1229873243665"/>
    <n v="4725.3807532792052"/>
    <n v="192.4412841796875"/>
    <n v="273.15697270005114"/>
    <n v="446.28099173553721"/>
    <n v="21.598434675232436"/>
    <n v="4.8396492513020826E-2"/>
    <n v="682.02057029428192"/>
    <n v="503.07877930070833"/>
    <n v="178.94179099357359"/>
    <n v="254.06579556503641"/>
    <n v="5487.4234887223975"/>
    <n v="366.75674101047548"/>
    <n v="298.39153833732814"/>
    <n v="25.334782706458107"/>
    <n v="5.6768679768174644E-2"/>
    <n v="681.41450368102221"/>
    <n v="503.09068674958314"/>
    <n v="178.32381693143907"/>
    <n v="253.67983986453029"/>
    <n v="6426.9236199769639"/>
    <n v="498.4013671875"/>
    <n v="340.14622940082268"/>
    <n v="327.27272727272725"/>
    <n v="13.338473737732437"/>
    <n v="4.0756447531960227E-2"/>
    <n v="3553.142070337125"/>
    <n v="631.28361358672464"/>
    <n v="361.26640892071498"/>
    <n v="13.585145114961207"/>
    <n v="4.1510165629048135E-2"/>
    <n v="3843.5509082160293"/>
    <n v="98.913856506347656"/>
    <n v="216.57296999674122"/>
    <n v="190.41322314049586"/>
    <n v="14.880402166193182"/>
    <n v="7.8147945404052732E-2"/>
    <n v="2523.8276554042868"/>
    <n v="104.06927662603137"/>
    <n v="220.64994383709529"/>
    <n v="15.677611240339672"/>
    <n v="8.2334677086853311E-2"/>
    <n v="2709.0965672509665"/>
    <n v="11564.393214463809"/>
    <n v="12979.57109544396"/>
    <n v="1415.1778809801508"/>
    <n v="13776.567006120951"/>
    <n v="7396.9242709913869"/>
    <n v="7572.4249246758391"/>
    <n v="28745.916201788175"/>
    <n v="13242.229518107211"/>
    <n v="6577.241076590517"/>
    <n v="6452.4855144743124"/>
    <n v="26271.956109172039"/>
    <n v="-2473.9600926161365"/>
  </r>
  <r>
    <d v="1931-12-01T00:00:00"/>
    <n v="31"/>
    <x v="2"/>
    <x v="10"/>
    <s v="AN"/>
    <n v="0.35607302796023133"/>
    <n v="1"/>
    <n v="-2090.2056458110314"/>
    <n v="-1213.3259642350476"/>
    <n v="-1470.2967470533872"/>
    <n v="-4773.8283570994672"/>
    <n v="21.487678747255941"/>
    <n v="349.46359252929693"/>
    <n v="12722.400000000001"/>
    <n v="2622.0270721938846"/>
    <n v="21.669629200199623"/>
    <n v="352.42273296023581"/>
    <n v="2644.2295175593326"/>
    <n v="22.202445365448057"/>
    <n v="16.058605593846849"/>
    <n v="261.16818237304687"/>
    <n v="3124.8"/>
    <n v="657.56582913040063"/>
    <n v="15.566688653145704"/>
    <n v="253.1679202998159"/>
    <n v="637.42287405967022"/>
    <n v="-20.142955070730409"/>
    <n v="16.601653160930667"/>
    <n v="270.00000436459823"/>
    <n v="17.345179882905796"/>
    <n v="282.09230723543033"/>
    <n v="6696"/>
    <n v="734.18667286258585"/>
    <n v="767.06818200506109"/>
    <n v="32.881509142475238"/>
    <n v="7432.5599999999995"/>
    <n v="353.4972869338377"/>
    <n v="369.32912466910352"/>
    <n v="15.831837735265822"/>
    <n v="48.71334687774106"/>
    <n v="4367.2768611207093"/>
    <n v="4418.0496982931672"/>
    <n v="240.13655090332031"/>
    <n v="287.57989924150695"/>
    <n v="461.15702479338842"/>
    <n v="14.010318573250258"/>
    <n v="3.0380798339843751E-2"/>
    <n v="681.60941933435402"/>
    <n v="503.05620925448591"/>
    <n v="178.55321007986811"/>
    <n v="253.82310735538164"/>
    <n v="3556.1425953011976"/>
    <n v="414.27005382303116"/>
    <n v="314.39684681401184"/>
    <n v="14.192269026193941"/>
    <n v="3.0775350397302274E-2"/>
    <n v="681.50220672357921"/>
    <n v="503.05680307566882"/>
    <n v="178.44540364791038"/>
    <n v="253.75577684830245"/>
    <n v="3601.3702519819444"/>
    <n v="675.34918212890625"/>
    <n v="367.420872540554"/>
    <n v="338.18181818181819"/>
    <n v="16.058605593846849"/>
    <n v="4.7485124067826706E-2"/>
    <n v="4933.9336840932683"/>
    <n v="808.72330051026029"/>
    <n v="381.74159454062658"/>
    <n v="15.566688653145704"/>
    <n v="4.6030530963602885E-2"/>
    <n v="4969.2102737784744"/>
    <n v="161.15068054199219"/>
    <n v="256.87247207001576"/>
    <n v="196.7603305785124"/>
    <n v="15.46662885177234"/>
    <n v="7.8606438636779782E-2"/>
    <n v="3322.2696688492429"/>
    <n v="165.56256577750966"/>
    <n v="259.17789151307079"/>
    <n v="16.210155573747471"/>
    <n v="8.2385283283914826E-2"/>
    <n v="3513.2316561583193"/>
    <n v="11812.34594824371"/>
    <n v="12083.81218191874"/>
    <n v="271.4662336750298"/>
    <n v="12048.329667495083"/>
    <n v="8999.0195132236695"/>
    <n v="8539.1536286456667"/>
    <n v="29586.502809364421"/>
    <n v="10025.554123730246"/>
    <n v="7800.8271836030972"/>
    <n v="7308.532215779097"/>
    <n v="25134.913523112438"/>
    <n v="-4451.5892862519831"/>
  </r>
  <r>
    <d v="1932-01-01T00:00:00"/>
    <n v="31"/>
    <x v="3"/>
    <x v="10"/>
    <s v="AN"/>
    <n v="0.37360352174300582"/>
    <n v="1"/>
    <n v="-2193.1124491949236"/>
    <n v="-1273.0614724097272"/>
    <n v="-1542.6836619812198"/>
    <n v="-5008.857583585871"/>
    <n v="12.623266288820377"/>
    <n v="205.29774475097656"/>
    <n v="12722.400000000001"/>
    <n v="1540.3499995561997"/>
    <n v="12.662550126398941"/>
    <n v="205.93663512019782"/>
    <n v="1545.143597172872"/>
    <n v="4.7935976166722867"/>
    <n v="28.032764660543648"/>
    <n v="455.90921020507818"/>
    <n v="3124.8"/>
    <n v="1147.8822385357589"/>
    <n v="23.145382800172243"/>
    <n v="376.42356435763998"/>
    <n v="947.75432042290447"/>
    <n v="-200.12791811285445"/>
    <n v="17.221652471290145"/>
    <n v="280.08332648200371"/>
    <n v="17.018809916825404"/>
    <n v="276.78440859353145"/>
    <n v="6696"/>
    <n v="761.60534174076429"/>
    <n v="752.63489170583136"/>
    <n v="-8.9704500349329237"/>
    <n v="7432.5599999999995"/>
    <n v="366.69886824555323"/>
    <n v="362.37976267317805"/>
    <n v="-4.3191055723751788"/>
    <n v="-13.289555607308102"/>
    <n v="3816.536448078276"/>
    <n v="3607.9125719747858"/>
    <n v="275.24124145507812"/>
    <n v="296.6006686608107"/>
    <n v="461.15702479338842"/>
    <n v="8.5517438299005679"/>
    <n v="1.8544104003906249E-2"/>
    <n v="681.46184771617948"/>
    <n v="503.0384467105481"/>
    <n v="178.42340100563138"/>
    <n v="253.74203509806711"/>
    <n v="2169.9368830363087"/>
    <n v="449.33545874209585"/>
    <n v="325.24946756092243"/>
    <n v="8.5910276674791319"/>
    <n v="1.8629289386469086E-2"/>
    <n v="681.59642511304662"/>
    <n v="503.03857418204535"/>
    <n v="178.55785093100127"/>
    <n v="253.82600579895686"/>
    <n v="2180.6262385445571"/>
    <n v="814.216796875"/>
    <n v="382.68825666324994"/>
    <n v="338.18181818181819"/>
    <n v="28.032764660543648"/>
    <n v="8.2892583673650572E-2"/>
    <n v="8970.8318959224689"/>
    <n v="952.47829602906381"/>
    <n v="404.98650510804418"/>
    <n v="23.145382800172243"/>
    <n v="6.844064806502545E-2"/>
    <n v="7838.3846547693383"/>
    <n v="194.13534545898437"/>
    <n v="272.93253583465685"/>
    <n v="196.7603305785124"/>
    <n v="18.36576052831224"/>
    <n v="9.33407688140869E-2"/>
    <n v="4191.6583709357883"/>
    <n v="198.75008100478209"/>
    <n v="274.98633660193923"/>
    <n v="18.162917973847499"/>
    <n v="9.2309856973939328E-2"/>
    <n v="4176.556769822244"/>
    <n v="15332.427149894567"/>
    <n v="14195.56766313614"/>
    <n v="-1136.859486758427"/>
    <n v="9580.4468825925087"/>
    <n v="13526.234134458227"/>
    <n v="9449.1625809221059"/>
    <n v="32555.843597972838"/>
    <n v="7402.8173865225071"/>
    <n v="10920.597502782515"/>
    <n v="7878.0877622200342"/>
    <n v="26201.502651525057"/>
    <n v="-6354.3409464477809"/>
  </r>
  <r>
    <d v="1932-02-01T00:00:00"/>
    <n v="29"/>
    <x v="4"/>
    <x v="10"/>
    <s v="AN"/>
    <n v="0.44554008766205389"/>
    <n v="1"/>
    <n v="-2446.6566589909094"/>
    <n v="-1420.2392266385759"/>
    <n v="-1721.0322506209823"/>
    <n v="-5587.928136250468"/>
    <n v="12.400472755116864"/>
    <n v="215.58293151855466"/>
    <n v="11901.6"/>
    <n v="1513.1636904275342"/>
    <n v="31.522358899517101"/>
    <n v="548.01802109792663"/>
    <n v="3846.5056829137811"/>
    <n v="2333.3419924862469"/>
    <n v="26.031285208709971"/>
    <n v="452.55538940429687"/>
    <n v="2923.2000000000003"/>
    <n v="1065.9259013219746"/>
    <n v="38.908147924464856"/>
    <n v="676.42038776727691"/>
    <n v="1593.2061099801992"/>
    <n v="527.28020865822464"/>
    <n v="15.615039790760388"/>
    <n v="271.46836417844924"/>
    <n v="6.4388622053769069"/>
    <n v="111.93998949002955"/>
    <n v="6264"/>
    <n v="690.55497060827508"/>
    <n v="284.75036634973969"/>
    <n v="-405.80460425853539"/>
    <n v="6953.0399999999991"/>
    <n v="332.48943029287329"/>
    <n v="137.10202824246727"/>
    <n v="-195.38740205040602"/>
    <n v="-601.19200630894147"/>
    <n v="3602.1339926506575"/>
    <n v="5861.5641874861876"/>
    <n v="386.61117553710937"/>
    <n v="305.27945011166003"/>
    <n v="431.40495867768595"/>
    <n v="0"/>
    <n v="0"/>
    <n v="681.4445742813823"/>
    <n v="503.0108208727703"/>
    <n v="178.43375340861201"/>
    <n v="253.74850069134865"/>
    <n v="0"/>
    <n v="541.58348982191751"/>
    <n v="350.73949600415688"/>
    <n v="19.121886144400236"/>
    <n v="4.4324678610582924E-2"/>
    <n v="681.9213614196774"/>
    <n v="503.0688897784118"/>
    <n v="178.85247164126559"/>
    <n v="254.01001116355246"/>
    <n v="4857.1505130072828"/>
    <n v="1057.4610595703125"/>
    <n v="420.24912448196369"/>
    <n v="316.36363636363637"/>
    <n v="26.031285208709971"/>
    <n v="8.2282798073508523E-2"/>
    <n v="8005.6516354640053"/>
    <n v="1182.8456653146529"/>
    <n v="436.96744087029674"/>
    <n v="38.908147924464856"/>
    <n v="0.12298552504859581"/>
    <n v="12441.819504254496"/>
    <n v="336.00900268554687"/>
    <n v="321.3258433609858"/>
    <n v="184.06611570247935"/>
    <n v="17.031385387073865"/>
    <n v="9.2528629302978518E-2"/>
    <n v="4004.8835486379644"/>
    <n v="349.79989392249382"/>
    <n v="326.1338808279977"/>
    <n v="7.8552078016903835"/>
    <n v="4.2676012212847357E-2"/>
    <n v="1874.769402111652"/>
    <n v="12010.535184101969"/>
    <n v="19173.739419373429"/>
    <n v="7163.2042352714598"/>
    <n v="7004.6036904275352"/>
    <n v="12259.257536785979"/>
    <n v="8890.7279495391122"/>
    <n v="28154.589176752626"/>
    <n v="11748.439536930156"/>
    <n v="15802.46638759612"/>
    <n v="4438.3895460828771"/>
    <n v="31989.295470609155"/>
    <n v="3834.7062938565286"/>
  </r>
  <r>
    <d v="1932-03-01T00:00:00"/>
    <n v="31"/>
    <x v="5"/>
    <x v="10"/>
    <s v="AN"/>
    <n v="0.44971932605597686"/>
    <n v="1"/>
    <n v="-2639.9243990407531"/>
    <n v="-1532.4275979222621"/>
    <n v="-1856.9810411503399"/>
    <n v="-6029.3330381133565"/>
    <n v="83.643466231921494"/>
    <n v="1360.3305664062502"/>
    <n v="12722.400000000001"/>
    <n v="10206.567002973299"/>
    <n v="39.72440081548644"/>
    <n v="646.05544337014237"/>
    <n v="4847.3572036340911"/>
    <n v="-5359.2097993392081"/>
    <n v="32.535483761621904"/>
    <n v="529.13891601562511"/>
    <n v="3124.8"/>
    <n v="1332.2590327560683"/>
    <n v="44.510353674810254"/>
    <n v="723.89150465753244"/>
    <n v="1822.6045498171234"/>
    <n v="490.34551706105503"/>
    <n v="23.209554798543945"/>
    <n v="377.46722185803998"/>
    <n v="15.737290354509959"/>
    <n v="255.94249098060553"/>
    <n v="6696"/>
    <n v="1026.4125898176271"/>
    <n v="695.96134392452416"/>
    <n v="-330.45124589310296"/>
    <n v="7432.5599999999995"/>
    <n v="494.19865435663525"/>
    <n v="335.09249892662268"/>
    <n v="-159.10615543001256"/>
    <n v="-489.55740132311553"/>
    <n v="13059.437279903628"/>
    <n v="7701.0155963023608"/>
    <n v="376.54653930664062"/>
    <n v="301.8258412602039"/>
    <n v="461.15702479338842"/>
    <n v="83.897335275697316"/>
    <n v="0.18192791341145834"/>
    <n v="681.42802506791315"/>
    <n v="503.29288674997872"/>
    <n v="178.13513831793443"/>
    <n v="253.56200063646597"/>
    <n v="21273.176180574163"/>
    <n v="575.43789865190263"/>
    <n v="359.18417928971076"/>
    <n v="39.978269859262262"/>
    <n v="8.6691230339977304E-2"/>
    <n v="682.0593957854187"/>
    <n v="503.14211442034713"/>
    <n v="178.91728136507157"/>
    <n v="254.05048807655547"/>
    <n v="10156.498970201825"/>
    <n v="1205.341552734375"/>
    <n v="439.81571688596193"/>
    <n v="338.18181818181819"/>
    <n v="32.535483761621904"/>
    <n v="9.6207075639204553E-2"/>
    <n v="11966.018374492776"/>
    <n v="1318.7512682839483"/>
    <n v="453.56083916828459"/>
    <n v="44.510353674810254"/>
    <n v="0.13161663721046044"/>
    <n v="16881.780425493973"/>
    <n v="389.4150390625"/>
    <n v="339.11529803764427"/>
    <n v="196.7603305785124"/>
    <n v="25.207993991315856"/>
    <n v="0.12811522483825682"/>
    <n v="7148.3748892750918"/>
    <n v="410.67820377989972"/>
    <n v="345.63390915023433"/>
    <n v="17.735729547281871"/>
    <n v="9.0138746439058573E-2"/>
    <n v="5126.099748490652"/>
    <n v="40387.569444342029"/>
    <n v="32164.379144186449"/>
    <n v="-8223.1903001555802"/>
    <n v="37349.90318354746"/>
    <n v="16705.797407248843"/>
    <n v="12798.186133449355"/>
    <n v="66853.886724245662"/>
    <n v="18234.091774795161"/>
    <n v="20579.477377388834"/>
    <n v="8429.3725501914596"/>
    <n v="47242.94170237545"/>
    <n v="-19610.945021870211"/>
  </r>
  <r>
    <d v="1932-04-01T00:00:00"/>
    <n v="30"/>
    <x v="6"/>
    <x v="10"/>
    <s v="AN"/>
    <n v="0.4529604418816614"/>
    <n v="1"/>
    <n v="-2573.1776782413426"/>
    <n v="-1493.6823531489665"/>
    <n v="-1810.0299257591191"/>
    <n v="-5876.8899571494294"/>
    <n v="131.06193343233471"/>
    <n v="2202.568603515625"/>
    <n v="12312"/>
    <n v="12312"/>
    <n v="82.170894179637529"/>
    <n v="1380.9275271855752"/>
    <n v="10026.876873003455"/>
    <n v="-2285.1231269965447"/>
    <n v="186.57315825154959"/>
    <n v="3135.465576171875"/>
    <n v="3024"/>
    <n v="3024"/>
    <n v="92.389892189829965"/>
    <n v="1552.6634659679758"/>
    <n v="3024"/>
    <n v="0"/>
    <n v="96.583316666232648"/>
    <n v="1623.1362939741875"/>
    <n v="56.575013397654288"/>
    <n v="950.77453071057903"/>
    <n v="6480"/>
    <n v="4271.2724588229939"/>
    <n v="2501.9569106123604"/>
    <n v="-1769.3155482106336"/>
    <n v="7192.7999999999993"/>
    <n v="2056.5385912851452"/>
    <n v="1204.6459199244698"/>
    <n v="-851.89267136067542"/>
    <n v="-2621.2082195713092"/>
    <n v="21663.811050108139"/>
    <n v="16757.479703540284"/>
    <n v="351.20526123046875"/>
    <n v="292.77474209588263"/>
    <n v="446.28099173553721"/>
    <n v="134.77231243543389"/>
    <n v="0.30198981119791668"/>
    <n v="681.39879717140298"/>
    <n v="503.46058693747591"/>
    <n v="177.93821023392707"/>
    <n v="253.43900920159916"/>
    <n v="34156.561331444726"/>
    <n v="598.98765784856857"/>
    <n v="364.81622275682503"/>
    <n v="85.881273182736706"/>
    <n v="0.19243766768724335"/>
    <n v="682.15947550053158"/>
    <n v="503.29012426080158"/>
    <n v="178.86935123973001"/>
    <n v="254.0205533167734"/>
    <n v="21815.608533427752"/>
    <n v="1193.4837646484375"/>
    <n v="438.31970298340298"/>
    <n v="327.27272727272725"/>
    <n v="186.57315825154959"/>
    <n v="0.5700846502130682"/>
    <n v="64044.365899653552"/>
    <n v="1401.0766731184276"/>
    <n v="462.95880655915528"/>
    <n v="92.389892189829965"/>
    <n v="0.28230244835781382"/>
    <n v="33497.12885555219"/>
    <n v="422.07675170898437"/>
    <n v="349.01309836507789"/>
    <n v="190.41322314049586"/>
    <n v="99.326604467975201"/>
    <n v="0.52163711547851566"/>
    <n v="27148.640652507249"/>
    <n v="483.34823287300753"/>
    <n v="365.97112530018148"/>
    <n v="59.318301199396842"/>
    <n v="0.31152406445863795"/>
    <n v="17001.071743107059"/>
    <n v="125349.56788360553"/>
    <n v="72313.809132087001"/>
    <n v="-53035.75875151853"/>
    <n v="52149.361331444728"/>
    <n v="70365.965899653558"/>
    <n v="37472.451702615392"/>
    <n v="159987.77893371368"/>
    <n v="34950.107728189862"/>
    <n v="38325.046502403224"/>
    <n v="22893.644647884772"/>
    <n v="96168.798878477857"/>
    <n v="-63818.980055235821"/>
  </r>
  <r>
    <d v="1932-05-01T00:00:00"/>
    <n v="31"/>
    <x v="7"/>
    <x v="10"/>
    <s v="AN"/>
    <n v="0.45389761470680423"/>
    <n v="1"/>
    <n v="-2664.4516219472944"/>
    <n v="-1546.6652000657296"/>
    <n v="-1874.2340306473363"/>
    <n v="-6085.3508526603609"/>
    <n v="106.03507166838843"/>
    <n v="1724.4951171875"/>
    <n v="12722.400000000001"/>
    <n v="12722.400000000001"/>
    <n v="130.70834292754986"/>
    <n v="2125.7674051389158"/>
    <n v="12722.400000000001"/>
    <n v="0"/>
    <n v="203.65149067019627"/>
    <n v="3312.073974609375"/>
    <n v="3124.8"/>
    <n v="3124.8"/>
    <n v="165.94840373038772"/>
    <n v="2698.8920499162523"/>
    <n v="3124.8"/>
    <n v="0"/>
    <n v="101.43323155899678"/>
    <n v="1649.6533627202434"/>
    <n v="115.48174547242957"/>
    <n v="1878.1305379252658"/>
    <n v="6696"/>
    <n v="4485.7536821245913"/>
    <n v="5107.0310687067813"/>
    <n v="621.27738658219005"/>
    <n v="7432.5599999999995"/>
    <n v="2159.8073284303587"/>
    <n v="7432.5599999999995"/>
    <n v="5272.7526715696404"/>
    <n v="5894.0300581518304"/>
    <n v="22492.76101055495"/>
    <n v="28386.791068706782"/>
    <n v="523.64251708984375"/>
    <n v="346.08346522237025"/>
    <n v="461.15702479338842"/>
    <n v="110.64934400826446"/>
    <n v="0.23993854166666667"/>
    <n v="681.85156301902941"/>
    <n v="503.38827082123936"/>
    <n v="178.46329219779005"/>
    <n v="253.76694914212982"/>
    <n v="28079.146453555273"/>
    <n v="746.75162687725094"/>
    <n v="396.44027320192322"/>
    <n v="135.3226152674259"/>
    <n v="0.29344151339352215"/>
    <n v="682.83449403677298"/>
    <n v="503.47874116100746"/>
    <n v="179.35575287576552"/>
    <n v="254.32433545855937"/>
    <n v="34415.834200402394"/>
    <n v="1253.0582275390625"/>
    <n v="445.71959023461045"/>
    <n v="338.18181818181819"/>
    <n v="203.65149067019627"/>
    <n v="0.60219526811079538"/>
    <n v="75905.101948085954"/>
    <n v="1498.3542686041669"/>
    <n v="473.51174605163362"/>
    <n v="165.94840373038772"/>
    <n v="0.49070764543931855"/>
    <n v="65709.095325632908"/>
    <n v="591.12860107421875"/>
    <n v="391.86533563707519"/>
    <n v="196.7603305785124"/>
    <n v="108.65878793259297"/>
    <n v="0.55223930358886719"/>
    <n v="35606.01379514407"/>
    <n v="638.35155351495632"/>
    <n v="401.98115714026812"/>
    <n v="122.70730184602576"/>
    <n v="0.62363842084043664"/>
    <n v="41247.511728832724"/>
    <n v="139590.2621967853"/>
    <n v="141372.44125486803"/>
    <n v="1782.1790580827219"/>
    <n v="46671.706453555278"/>
    <n v="82437.421948085946"/>
    <n v="46380.774805699024"/>
    <n v="175489.90320734025"/>
    <n v="50343.942578455099"/>
    <n v="70694.750125567181"/>
    <n v="56042.068766892167"/>
    <n v="177080.76147091447"/>
    <n v="1590.8582635742205"/>
  </r>
  <r>
    <d v="1932-06-01T00:00:00"/>
    <n v="30"/>
    <x v="8"/>
    <x v="10"/>
    <s v="AN"/>
    <n v="0.45598964855577551"/>
    <n v="1"/>
    <n v="-2590.3859955156495"/>
    <n v="-1503.6714650775252"/>
    <n v="-1822.1346356288791"/>
    <n v="-5916.1920962220547"/>
    <n v="164.78722236570249"/>
    <n v="2769.3408203125"/>
    <n v="12312"/>
    <n v="12312"/>
    <n v="123.11587150578883"/>
    <n v="2069.0306183611733"/>
    <n v="12312"/>
    <n v="0"/>
    <n v="165.77104532541321"/>
    <n v="2785.87451171875"/>
    <n v="3024"/>
    <n v="3024"/>
    <n v="168.74908094076505"/>
    <n v="2835.9220546989682"/>
    <n v="3024"/>
    <n v="0"/>
    <n v="116.18606730059159"/>
    <n v="1952.5714088016086"/>
    <n v="110.15999040087182"/>
    <n v="1851.2998386813181"/>
    <n v="6480"/>
    <n v="5138.1787920467477"/>
    <n v="4871.6833227984725"/>
    <n v="-266.49546924827519"/>
    <n v="7192.7999999999993"/>
    <n v="7192.7999999999993"/>
    <n v="7192.7999999999993"/>
    <n v="0"/>
    <n v="-266.49546924827519"/>
    <n v="27666.978792046746"/>
    <n v="27400.483322798471"/>
    <n v="601.28857421875"/>
    <n v="365.35649817256672"/>
    <n v="446.28099173553721"/>
    <n v="165.84371126033056"/>
    <n v="0.37161276041666663"/>
    <n v="682.16940764120488"/>
    <n v="503.57360772888057"/>
    <n v="178.59579991232431"/>
    <n v="253.84970683524216"/>
    <n v="42099.37748390346"/>
    <n v="866.06904465187279"/>
    <n v="418.34571655109244"/>
    <n v="124.17236040041691"/>
    <n v="0.27823806682315638"/>
    <n v="683.4072870849451"/>
    <n v="503.42287949595334"/>
    <n v="179.98440758899176"/>
    <n v="254.71696175970482"/>
    <n v="31628.806375725278"/>
    <n v="1378.9857177734375"/>
    <n v="460.48118725402139"/>
    <n v="327.27272727272725"/>
    <n v="165.77104532541321"/>
    <n v="0.50652263849431822"/>
    <n v="59780.747589003469"/>
    <n v="1621.3036150245041"/>
    <n v="486.09404197553386"/>
    <n v="168.74908094076505"/>
    <n v="0.51562219176344881"/>
    <n v="64239.549690239524"/>
    <n v="714.46099853515625"/>
    <n v="417.04081736563762"/>
    <n v="190.41322314049586"/>
    <n v="125.40731211260331"/>
    <n v="0.65860610961914068"/>
    <n v="40958.32581944573"/>
    <n v="767.71003269285109"/>
    <n v="426.7990227025806"/>
    <n v="119.38123521288354"/>
    <n v="0.62695874395654982"/>
    <n v="39902.513956818068"/>
    <n v="142838.45089235267"/>
    <n v="135770.87002278288"/>
    <n v="-7067.5808695697924"/>
    <n v="60092.177483903462"/>
    <n v="66102.347589003475"/>
    <n v="57285.30461149248"/>
    <n v="183479.82968439942"/>
    <n v="47031.220380209634"/>
    <n v="69057.478225162005"/>
    <n v="54140.862643987661"/>
    <n v="170229.56124935928"/>
    <n v="-13250.26843504014"/>
  </r>
  <r>
    <d v="1932-07-01T00:00:00"/>
    <n v="31"/>
    <x v="9"/>
    <x v="10"/>
    <s v="AN"/>
    <n v="0.45659072773833009"/>
    <n v="1"/>
    <n v="-2680.2606263404359"/>
    <n v="-1555.8420365829147"/>
    <n v="-1885.3544329771125"/>
    <n v="-6121.4570959004632"/>
    <n v="109.86325292161673"/>
    <n v="1786.7545166015625"/>
    <n v="12722.400000000001"/>
    <n v="12722.400000000001"/>
    <n v="93.408224965425788"/>
    <n v="1519.1391425828658"/>
    <n v="11398.108539583418"/>
    <n v="-1324.2914604165835"/>
    <n v="190.93997950025826"/>
    <n v="3105.341064453125"/>
    <n v="3124.8"/>
    <n v="3124.8"/>
    <n v="120.8064964091667"/>
    <n v="1964.729309880265"/>
    <n v="3124.8"/>
    <n v="0"/>
    <n v="121.42544073932427"/>
    <n v="1974.795474389548"/>
    <n v="69.004049949207683"/>
    <n v="1122.2432854642648"/>
    <n v="6696"/>
    <n v="5369.883316625077"/>
    <n v="3051.6150021418971"/>
    <n v="-2318.2683144831799"/>
    <n v="7432.5599999999995"/>
    <n v="7432.5599999999995"/>
    <n v="1469.296112142395"/>
    <n v="-5963.2638878576045"/>
    <n v="-8281.5322023407844"/>
    <n v="28649.643316625079"/>
    <n v="19043.819653867711"/>
    <n v="577.5093994140625"/>
    <n v="359.6872568651695"/>
    <n v="461.15702479338842"/>
    <n v="111.33505988507231"/>
    <n v="0.24142548828124999"/>
    <n v="682.06807703701281"/>
    <n v="503.39075231841059"/>
    <n v="178.67732471860222"/>
    <n v="253.90062315300304"/>
    <n v="28268.04108359677"/>
    <n v="858.74485523513783"/>
    <n v="417.0763841993321"/>
    <n v="94.880031928881365"/>
    <n v="0.20574343841209042"/>
    <n v="683.37188094876797"/>
    <n v="503.33171155097142"/>
    <n v="180.04016939779655"/>
    <n v="254.75178779739386"/>
    <n v="24170.857760156341"/>
    <n v="1326.8045654296875"/>
    <n v="454.50050832655472"/>
    <n v="338.18181818181819"/>
    <n v="190.93997950025826"/>
    <n v="0.56460746626420455"/>
    <n v="72569.293808215574"/>
    <n v="1639.2558763784041"/>
    <n v="487.86694521785432"/>
    <n v="120.8064964091667"/>
    <n v="0.35722351088732085"/>
    <n v="49284.838217345918"/>
    <n v="651.8885498046875"/>
    <n v="404.76554593414971"/>
    <n v="196.7603305785124"/>
    <n v="124.72460098140496"/>
    <n v="0.6338909912109375"/>
    <n v="42216.022535355405"/>
    <n v="757.55897018242854"/>
    <n v="424.98334272237969"/>
    <n v="72.303210191288372"/>
    <n v="0.36746843217178649"/>
    <n v="25695.148982352239"/>
    <n v="143053.35742716774"/>
    <n v="99150.844959854498"/>
    <n v="-43902.512467313238"/>
    <n v="46860.601083596775"/>
    <n v="79101.613808215567"/>
    <n v="59147.665851980484"/>
    <n v="185109.8807437928"/>
    <n v="38758.865673399327"/>
    <n v="54261.316180763002"/>
    <n v="32459.905663659418"/>
    <n v="125480.08751782175"/>
    <n v="-59629.793225971051"/>
  </r>
  <r>
    <d v="1932-08-01T00:00:00"/>
    <n v="31"/>
    <x v="10"/>
    <x v="10"/>
    <s v="AN"/>
    <n v="0.45455861394551134"/>
    <n v="1"/>
    <n v="-2668.3317932383834"/>
    <n v="-1548.917568191609"/>
    <n v="-1876.9634287038057"/>
    <n v="-6094.2127901337981"/>
    <n v="105.4061447572314"/>
    <n v="1714.2666015625"/>
    <n v="12722.400000000001"/>
    <n v="12722.400000000001"/>
    <n v="87.191365478264117"/>
    <n v="1418.0316159771451"/>
    <n v="10639.498264779075"/>
    <n v="-2082.9017352209266"/>
    <n v="166.94370674070248"/>
    <n v="2715.0791015625"/>
    <n v="3124.8"/>
    <n v="3124.8"/>
    <n v="106.08406017241836"/>
    <n v="1725.2918388256212"/>
    <n v="3124.8"/>
    <n v="0"/>
    <n v="98.456967000646046"/>
    <n v="1601.2490600911522"/>
    <n v="57.569248014942126"/>
    <n v="936.27406045806413"/>
    <n v="6696"/>
    <n v="4354.1322253652888"/>
    <n v="2545.9256526789154"/>
    <n v="-1808.2065726863734"/>
    <n v="7432.5599999999995"/>
    <n v="2096.4340344351385"/>
    <n v="1225.8160549935519"/>
    <n v="-870.61797944158661"/>
    <n v="-2678.82455212796"/>
    <n v="22297.766259800424"/>
    <n v="17536.039972451545"/>
    <n v="515.9066162109375"/>
    <n v="344.03451281322532"/>
    <n v="461.15702479338842"/>
    <n v="106.77542984891529"/>
    <n v="0.23153811848958336"/>
    <n v="681.82229352312697"/>
    <n v="503.37428648853239"/>
    <n v="178.44800703459458"/>
    <n v="253.75740279345607"/>
    <n v="27095.055760615611"/>
    <n v="815.356856425827"/>
    <n v="409.36531181081057"/>
    <n v="88.56065056994801"/>
    <n v="0.19204012041153601"/>
    <n v="683.1625637417286"/>
    <n v="503.30931580273119"/>
    <n v="179.85324793899741"/>
    <n v="254.63504600030086"/>
    <n v="22550.645331695283"/>
    <n v="1186.6563720703125"/>
    <n v="437.45295032422462"/>
    <n v="338.18181818181819"/>
    <n v="166.94370674070248"/>
    <n v="0.49365074573863638"/>
    <n v="61069.315755787225"/>
    <n v="1559.9672457396368"/>
    <n v="479.91599680496529"/>
    <n v="106.08406017241836"/>
    <n v="0.31368942524102206"/>
    <n v="42573.270235051328"/>
    <n v="559.7249755859375"/>
    <n v="384.75798514745827"/>
    <n v="196.7603305785124"/>
    <n v="101.08463657347625"/>
    <n v="0.51374500274658208"/>
    <n v="32523.288216398123"/>
    <n v="706.28306543461201"/>
    <n v="415.48875699018879"/>
    <n v="60.196917587772326"/>
    <n v="0.30594031536124211"/>
    <n v="20914.870599224429"/>
    <n v="120687.65973280095"/>
    <n v="86038.786165971047"/>
    <n v="-34648.873566829905"/>
    <n v="45687.615760615612"/>
    <n v="67601.635755787225"/>
    <n v="43103.054476198551"/>
    <n v="156392.30599260138"/>
    <n v="36391.971803235974"/>
    <n v="47556.672666859718"/>
    <n v="26938.84887819309"/>
    <n v="110887.49334828879"/>
    <n v="-45504.812644312595"/>
  </r>
  <r>
    <d v="1932-09-01T00:00:00"/>
    <n v="30"/>
    <x v="11"/>
    <x v="10"/>
    <s v="AN"/>
    <n v="0.4514182844042145"/>
    <n v="1"/>
    <n v="-2564.4169900434617"/>
    <n v="-1488.5969346513375"/>
    <n v="-1803.8674644792413"/>
    <n v="-5856.8813891740419"/>
    <n v="72.265712971332647"/>
    <n v="1214.4654541015625"/>
    <n v="12312"/>
    <n v="8818.2003291735055"/>
    <n v="62.367975657067973"/>
    <n v="1048.1284797923922"/>
    <n v="7610.4321241141415"/>
    <n v="-1207.7682050593639"/>
    <n v="103.49209710743801"/>
    <n v="1739.2421875"/>
    <n v="3024"/>
    <n v="3024"/>
    <n v="64.554633421460892"/>
    <n v="1084.8764783328845"/>
    <n v="2643.3752794985571"/>
    <n v="-380.62472050144288"/>
    <n v="46.155923049114953"/>
    <n v="775.67592901984847"/>
    <n v="25.336703356244207"/>
    <n v="425.79737584799295"/>
    <n v="6480"/>
    <n v="2041.1860944113096"/>
    <n v="1120.4829879354286"/>
    <n v="-920.70310647588099"/>
    <n v="7192.7999999999993"/>
    <n v="982.79330471655669"/>
    <n v="539.49180900594706"/>
    <n v="-443.30149571060963"/>
    <n v="-1364.0046021864905"/>
    <n v="14866.179728301373"/>
    <n v="11913.782200554073"/>
    <n v="475.76385498046875"/>
    <n v="332.96933928059798"/>
    <n v="446.28099173553721"/>
    <n v="69.759159510588844"/>
    <n v="0.15631219075520833"/>
    <n v="681.67982983701006"/>
    <n v="503.2357980992478"/>
    <n v="178.44403173776226"/>
    <n v="253.75492002181943"/>
    <n v="17701.729942398815"/>
    <n v="785.11182471629104"/>
    <n v="403.78411017400128"/>
    <n v="59.86142219632417"/>
    <n v="0.13413392751398565"/>
    <n v="683.0173460948298"/>
    <n v="503.20289229851056"/>
    <n v="179.81445379631924"/>
    <n v="254.61081711849118"/>
    <n v="15241.365619281081"/>
    <n v="1108.6693115234375"/>
    <n v="427.25866417462873"/>
    <n v="327.27272727272725"/>
    <n v="103.49209710743801"/>
    <n v="0.31622585227272726"/>
    <n v="34628.911416527"/>
    <n v="1520.9175426725228"/>
    <n v="475.88102072205697"/>
    <n v="64.554633421460892"/>
    <n v="0.19725026878779719"/>
    <n v="24058.3909258196"/>
    <n v="513.34027099609375"/>
    <n v="373.62526100360935"/>
    <n v="190.41322314049586"/>
    <n v="47.684593717716943"/>
    <n v="0.25042690277099611"/>
    <n v="13952.59833090607"/>
    <n v="680.71760501081349"/>
    <n v="410.53804478393022"/>
    <n v="26.865374024846197"/>
    <n v="0.14108985490479123"/>
    <n v="8637.4803951937884"/>
    <n v="66283.239689831884"/>
    <n v="47937.236940294468"/>
    <n v="-18346.002749537416"/>
    <n v="32200.73027157232"/>
    <n v="40950.511416526999"/>
    <n v="20972.57773003394"/>
    <n v="94123.819418133266"/>
    <n v="25968.18075335176"/>
    <n v="28510.76927066682"/>
    <n v="12489.587727655924"/>
    <n v="66968.537751674507"/>
    <n v="-27155.281666458759"/>
  </r>
  <r>
    <d v="1932-10-01T00:00:00"/>
    <n v="31"/>
    <x v="0"/>
    <x v="11"/>
    <s v="D"/>
    <n v="0.45104136333513811"/>
    <n v="1"/>
    <n v="-2647.6849693953945"/>
    <n v="-1536.93246639175"/>
    <n v="-1862.4399974834523"/>
    <n v="-6047.0574332705974"/>
    <n v="55.316742114863118"/>
    <n v="899.64056396484375"/>
    <n v="12722.400000000001"/>
    <n v="6750.0076242186497"/>
    <n v="52.834893794386346"/>
    <n v="859.27717058074575"/>
    <n v="6447.1608829809529"/>
    <n v="-302.84674123769673"/>
    <n v="96.82201898243801"/>
    <n v="1574.6591796875"/>
    <n v="3124.8"/>
    <n v="3124.8"/>
    <n v="52.120892772733363"/>
    <n v="847.66505719095926"/>
    <n v="2134.2399793573245"/>
    <n v="-990.56002064267568"/>
    <n v="33.900694299717088"/>
    <n v="551.34193686367848"/>
    <n v="20.747023976101229"/>
    <n v="337.41799746078613"/>
    <n v="6696"/>
    <n v="1499.2144284892197"/>
    <n v="917.51034413009972"/>
    <n v="-581.70408435911997"/>
    <n v="7432.5599999999995"/>
    <n v="721.84398408740208"/>
    <n v="441.76423976634442"/>
    <n v="-280.07974432105766"/>
    <n v="-861.78382868017763"/>
    <n v="12095.866036795273"/>
    <n v="9940.6754462347217"/>
    <n v="457.26559448242187"/>
    <n v="327.60498107795797"/>
    <n v="461.15702479338842"/>
    <n v="49.406144918646696"/>
    <n v="0.10713518880208334"/>
    <n v="681.62045302501701"/>
    <n v="503.17388877990464"/>
    <n v="178.44656424511237"/>
    <n v="253.75650169928497"/>
    <n v="12537.130497003689"/>
    <n v="769.09540012487639"/>
    <n v="400.7552326133067"/>
    <n v="46.924296598169924"/>
    <n v="0.10175340301753694"/>
    <n v="682.94078712489613"/>
    <n v="503.1654935541751"/>
    <n v="179.77529357072103"/>
    <n v="254.58635959959383"/>
    <n v="11946.285847699686"/>
    <n v="1019.8424682617187"/>
    <n v="414.92511016941057"/>
    <n v="338.18181818181819"/>
    <n v="96.82201898243801"/>
    <n v="0.28630166903409088"/>
    <n v="33594.292906616691"/>
    <n v="1476.7918315957118"/>
    <n v="471.22080949587735"/>
    <n v="52.120892772733363"/>
    <n v="0.15412091948926532"/>
    <n v="20537.990993018902"/>
    <n v="480.55551147460937"/>
    <n v="365.2383936813734"/>
    <n v="196.7603305785124"/>
    <n v="33.843101110537191"/>
    <n v="0.17200164794921877"/>
    <n v="10336.374298617367"/>
    <n v="661.08650381178131"/>
    <n v="406.63003148497592"/>
    <n v="20.689430786921331"/>
    <n v="0.1051504168858149"/>
    <n v="7035.0897854756186"/>
    <n v="56467.797702237745"/>
    <n v="39519.366626194205"/>
    <n v="-16948.43107604354"/>
    <n v="25157.298121222339"/>
    <n v="40126.61290661669"/>
    <n v="16686.63271119399"/>
    <n v="81970.543739033019"/>
    <n v="21615.921761285244"/>
    <n v="24542.818505984476"/>
    <n v="10661.124371888611"/>
    <n v="56819.864639158332"/>
    <n v="-25150.679099874687"/>
  </r>
  <r>
    <d v="1932-11-01T00:00:00"/>
    <n v="30"/>
    <x v="1"/>
    <x v="11"/>
    <s v="D"/>
    <n v="0.42057755122669693"/>
    <n v="1"/>
    <n v="-2389.2169530086203"/>
    <n v="-1386.896532925156"/>
    <n v="-1680.6278947018809"/>
    <n v="-5456.7413806356572"/>
    <n v="37.171019095428719"/>
    <n v="624.67962646484375"/>
    <n v="12312"/>
    <n v="4535.7816223726059"/>
    <n v="26.363323287584329"/>
    <n v="443.05029413857"/>
    <n v="3216.9760254756766"/>
    <n v="-1318.8055968969293"/>
    <n v="28.146640342523245"/>
    <n v="473.01992797851562"/>
    <n v="3024"/>
    <n v="1152.5452061141766"/>
    <n v="22.001877107932057"/>
    <n v="369.75376806385816"/>
    <n v="900.93018838734565"/>
    <n v="-251.61501772683096"/>
    <n v="17.988451893270508"/>
    <n v="302.30592765079604"/>
    <n v="16.701448752164033"/>
    <n v="280.67712486275667"/>
    <n v="6480"/>
    <n v="795.51605598828178"/>
    <n v="738.60000401604009"/>
    <n v="-56.916051972241689"/>
    <n v="7192.7999999999993"/>
    <n v="383.02624917954313"/>
    <n v="355.62222415587121"/>
    <n v="-27.40402502367192"/>
    <n v="-84.32007699591361"/>
    <n v="6866.8691336546071"/>
    <n v="5212.1284420349339"/>
    <n v="442.91815185546875"/>
    <n v="323.31768466644553"/>
    <n v="446.28099173553721"/>
    <n v="37.423112651730371"/>
    <n v="8.3855493164062489E-2"/>
    <n v="681.57766176281586"/>
    <n v="503.12952239709261"/>
    <n v="178.44813936572325"/>
    <n v="253.75748544086247"/>
    <n v="9496.3949638732247"/>
    <n v="765.55566689365628"/>
    <n v="400.07871047924993"/>
    <n v="26.615416843885981"/>
    <n v="5.9638248853892656E-2"/>
    <n v="682.92390560938873"/>
    <n v="503.09477842460433"/>
    <n v="179.8291271847844"/>
    <n v="254.61998138325711"/>
    <n v="6776.8169412978759"/>
    <n v="995.9322509765625"/>
    <n v="411.45917157906729"/>
    <n v="327.27272727272725"/>
    <n v="28.146640342523245"/>
    <n v="8.6003623268821036E-2"/>
    <n v="9069.7242831873536"/>
    <n v="1459.0264262731753"/>
    <n v="469.31315216275743"/>
    <n v="22.001877107932057"/>
    <n v="6.7227957829792392E-2"/>
    <n v="8086.549205385857"/>
    <n v="466.64508056640625"/>
    <n v="361.53483936832856"/>
    <n v="190.41322314049586"/>
    <n v="16.845823581159607"/>
    <n v="8.8469820022583009E-2"/>
    <n v="4769.6133741150325"/>
    <n v="648.46307664999199"/>
    <n v="404.06556472606349"/>
    <n v="15.558820440053132"/>
    <n v="8.171081915132071E-2"/>
    <n v="4923.4471802726403"/>
    <n v="23335.732621175608"/>
    <n v="19786.813326956373"/>
    <n v="-3548.9192942192349"/>
    <n v="19712.97658624583"/>
    <n v="13519.869489301531"/>
    <n v="9944.1556792828578"/>
    <n v="43177.00175483022"/>
    <n v="13285.376013764933"/>
    <n v="10898.182860848046"/>
    <n v="8333.0415137426717"/>
    <n v="32516.600388355651"/>
    <n v="-10660.401366474569"/>
  </r>
  <r>
    <d v="1932-12-01T00:00:00"/>
    <n v="31"/>
    <x v="2"/>
    <x v="11"/>
    <s v="D"/>
    <n v="0.4337620451853168"/>
    <n v="1"/>
    <n v="-2546.2526071650395"/>
    <n v="-1478.0528442098707"/>
    <n v="-1791.0902369792102"/>
    <n v="-5815.3956883541214"/>
    <n v="31.875636662254649"/>
    <n v="518.40753173828125"/>
    <n v="12722.400000000001"/>
    <n v="3889.6142880263847"/>
    <n v="30.481514215192071"/>
    <n v="495.73430376858073"/>
    <n v="3719.4969458440387"/>
    <n v="-170.11734218234596"/>
    <n v="29.364075978176654"/>
    <n v="477.56091308593756"/>
    <n v="3124.8"/>
    <n v="1202.3966124827389"/>
    <n v="24.096975536954432"/>
    <n v="391.8997365553073"/>
    <n v="986.72002409498509"/>
    <n v="-215.67658838775378"/>
    <n v="17.721652803302796"/>
    <n v="288.21505231177935"/>
    <n v="17.194204967964883"/>
    <n v="279.63693563491273"/>
    <n v="6696"/>
    <n v="783.71721075959499"/>
    <n v="760.39151134993426"/>
    <n v="-23.325699409660729"/>
    <n v="7432.5599999999995"/>
    <n v="377.34532369906435"/>
    <n v="366.114431390709"/>
    <n v="-11.230892308355351"/>
    <n v="-34.55659171801608"/>
    <n v="6253.0734349677832"/>
    <n v="5832.7229126796665"/>
    <n v="446.51397705078125"/>
    <n v="324.40299103145651"/>
    <n v="461.15702479338842"/>
    <n v="31.989518578899794"/>
    <n v="6.9367952473958341E-2"/>
    <n v="681.58809839159301"/>
    <n v="503.11543670047547"/>
    <n v="178.47266169111754"/>
    <n v="253.7728008591875"/>
    <n v="8118.0697279044161"/>
    <n v="770.54563446010059"/>
    <n v="401.03165180604378"/>
    <n v="30.595396131837216"/>
    <n v="6.6344855411331602E-2"/>
    <n v="682.94770774893391"/>
    <n v="503.11080410442389"/>
    <n v="179.83690364451002"/>
    <n v="254.62483817117874"/>
    <n v="7790.3477888521593"/>
    <n v="994.1583251953125"/>
    <n v="411.19939357552039"/>
    <n v="338.18181818181819"/>
    <n v="29.364075978176654"/>
    <n v="8.6829256924715909E-2"/>
    <n v="10096.955834428807"/>
    <n v="1462.519588497865"/>
    <n v="469.68970787327146"/>
    <n v="24.096975536954432"/>
    <n v="7.1254497555510415E-2"/>
    <n v="9464.4467588996595"/>
    <n v="456.08651733398438"/>
    <n v="358.66165970264569"/>
    <n v="196.7603305785124"/>
    <n v="16.573841986537964"/>
    <n v="8.4233655929565429E-2"/>
    <n v="4970.8401763671836"/>
    <n v="638.43197499716769"/>
    <n v="401.99784377139179"/>
    <n v="16.046394151200051"/>
    <n v="8.1552994468044621E-2"/>
    <n v="5394.1476670878528"/>
    <n v="23185.865738700406"/>
    <n v="22648.94221483967"/>
    <n v="-536.92352386073617"/>
    <n v="17877.844015930801"/>
    <n v="14706.872446911546"/>
    <n v="10261.102710825844"/>
    <n v="42845.819173668191"/>
    <n v="14833.752127531159"/>
    <n v="12380.633938784773"/>
    <n v="8858.7633728492856"/>
    <n v="36073.149439165216"/>
    <n v="-6772.6697345029752"/>
  </r>
  <r>
    <d v="1933-01-01T00:00:00"/>
    <n v="31"/>
    <x v="3"/>
    <x v="11"/>
    <s v="D"/>
    <n v="0.44583623095010483"/>
    <n v="1"/>
    <n v="-2617.1300094740677"/>
    <n v="-1519.1958736871011"/>
    <n v="-1840.9469648391732"/>
    <n v="-5977.2728480003425"/>
    <n v="15.137459636089231"/>
    <n v="246.18717956542972"/>
    <n v="12722.400000000001"/>
    <n v="1847.143632261201"/>
    <n v="13.604797233546959"/>
    <n v="221.26081522300836"/>
    <n v="1660.1209966722931"/>
    <n v="-187.02263558890786"/>
    <n v="37.256038384555787"/>
    <n v="605.911376953125"/>
    <n v="3124.8"/>
    <n v="1525.5557294365228"/>
    <n v="30.847725779978724"/>
    <n v="501.69016389481527"/>
    <n v="1263.1489241551142"/>
    <n v="-262.40680528140865"/>
    <n v="17.221653496726486"/>
    <n v="280.08334315912697"/>
    <n v="16.934106978552812"/>
    <n v="275.40684736624871"/>
    <n v="6696"/>
    <n v="761.60538708936213"/>
    <n v="748.88901364000185"/>
    <n v="-12.716373449360276"/>
    <n v="7432.5599999999995"/>
    <n v="366.69889008006322"/>
    <n v="360.5761917525935"/>
    <n v="-6.1226983274697204"/>
    <n v="-18.839071776829996"/>
    <n v="4501.0036388671497"/>
    <n v="4032.7351262200027"/>
    <n v="458.79360961914062"/>
    <n v="328.05491504073234"/>
    <n v="461.15702479338842"/>
    <n v="13.262045515076188"/>
    <n v="2.8758199055989586E-2"/>
    <n v="681.62518544911427"/>
    <n v="503.05376834383253"/>
    <n v="178.57141710528174"/>
    <n v="253.83447855310374"/>
    <n v="3366.3644078668922"/>
    <n v="784.35792814756155"/>
    <n v="403.64270639538699"/>
    <n v="11.729383112533917"/>
    <n v="2.5434683810333404E-2"/>
    <n v="683.01373647738319"/>
    <n v="503.04877465293549"/>
    <n v="179.9649618244477"/>
    <n v="254.70481690745885"/>
    <n v="2987.5303781153912"/>
    <n v="980.25604248046875"/>
    <n v="409.15059701902896"/>
    <n v="338.18181818181819"/>
    <n v="37.256038384555787"/>
    <n v="0.11016570490056818"/>
    <n v="12746.81003439441"/>
    <n v="1455.0256081534908"/>
    <n v="468.88098731557898"/>
    <n v="30.847725779978724"/>
    <n v="9.1216393435420956E-2"/>
    <n v="12095.043271090768"/>
    <n v="455.993408203125"/>
    <n v="358.63607706191704"/>
    <n v="196.7603305785124"/>
    <n v="16.058157121642562"/>
    <n v="8.1612777709960935E-2"/>
    <n v="4815.8320235608926"/>
    <n v="638.62641042542998"/>
    <n v="402.0381798758998"/>
    <n v="15.770610603468889"/>
    <n v="8.0151372774686466E-2"/>
    <n v="5301.972352249094"/>
    <n v="20929.006465822193"/>
    <n v="20384.546001455255"/>
    <n v="-544.46046436693723"/>
    <n v="11083.668040128094"/>
    <n v="17679.885763830931"/>
    <n v="10073.33630073032"/>
    <n v="38836.890104689344"/>
    <n v="7900.6813653136178"/>
    <n v="15246.516321558782"/>
    <n v="8699.6905928025171"/>
    <n v="31846.888279674917"/>
    <n v="-6990.0018250144276"/>
  </r>
  <r>
    <d v="1933-02-01T00:00:00"/>
    <n v="28"/>
    <x v="4"/>
    <x v="11"/>
    <s v="D"/>
    <n v="0.21054008378938005"/>
    <n v="1"/>
    <n v="-1116.3003674579963"/>
    <n v="-647.99184828360239"/>
    <n v="-785.23029650087187"/>
    <n v="-2549.5225122424708"/>
    <n v="35.623432980371902"/>
    <n v="641.433837890625"/>
    <n v="11491.2"/>
    <n v="4346.9379255750373"/>
    <n v="16.119276657773192"/>
    <n v="290.24292791526136"/>
    <n v="1966.9495378257964"/>
    <n v="-2379.9883877492412"/>
    <n v="34.064459581611573"/>
    <n v="613.363037109375"/>
    <n v="2822.4"/>
    <n v="1394.8673487095455"/>
    <n v="12.951427037186896"/>
    <n v="233.20277849696643"/>
    <n v="530.33345942520134"/>
    <n v="-864.53388928434413"/>
    <n v="16.179739558578522"/>
    <n v="291.33162002797638"/>
    <n v="4.1581548852376295"/>
    <n v="74.871538856213277"/>
    <n v="6048"/>
    <n v="715.52808862741063"/>
    <n v="183.88903025780255"/>
    <n v="-531.63905836960805"/>
    <n v="6713.2800000000007"/>
    <n v="344.51352415393848"/>
    <n v="88.539162716719744"/>
    <n v="-255.97436143721873"/>
    <n v="-787.61341980682676"/>
    <n v="6801.8468870659317"/>
    <n v="2769.7111902255201"/>
    <n v="448.67660522460937"/>
    <n v="325.05220332892338"/>
    <n v="416.52892561983469"/>
    <n v="34.414211002066118"/>
    <n v="8.2621419270833343E-2"/>
    <n v="681.59447004546007"/>
    <n v="503.11242628382882"/>
    <n v="178.48204376163125"/>
    <n v="253.77866043132681"/>
    <n v="8733.5923679053685"/>
    <n v="793.74508476928293"/>
    <n v="405.39534174992173"/>
    <n v="14.910054679467407"/>
    <n v="3.5795964607451512E-2"/>
    <n v="683.05871992214338"/>
    <n v="503.05443720460966"/>
    <n v="180.00428271753373"/>
    <n v="254.72937477123571"/>
    <n v="3798.0289063056698"/>
    <n v="1004.7005004882812"/>
    <n v="412.73781877916076"/>
    <n v="305.45454545454544"/>
    <n v="34.064459581611573"/>
    <n v="0.11152055220170456"/>
    <n v="9591.5787118345179"/>
    <n v="1500.5830566674488"/>
    <n v="473.74704407461263"/>
    <n v="12.951427037186896"/>
    <n v="4.2400505181266625E-2"/>
    <n v="4185.7999019122262"/>
    <n v="454.5457763671875"/>
    <n v="358.23776405552996"/>
    <n v="177.71900826446281"/>
    <n v="16.847496771694214"/>
    <n v="9.4798507690429676E-2"/>
    <n v="4117.3811735336722"/>
    <n v="649.20037532358197"/>
    <n v="404.21648890630217"/>
    <n v="4.8259120983533217"/>
    <n v="2.7154732324253715E-2"/>
    <n v="1330.7845787072265"/>
    <n v="22442.552253273556"/>
    <n v="9314.6133869251225"/>
    <n v="-13127.938866348433"/>
    <n v="18382.610293480408"/>
    <n v="14064.206060544064"/>
    <n v="8907.0227863150212"/>
    <n v="41353.839140339493"/>
    <n v="9950.75807667347"/>
    <n v="7145.9015130538255"/>
    <n v="4547.5824751808777"/>
    <n v="21644.242064908176"/>
    <n v="-19709.597075431317"/>
  </r>
  <r>
    <d v="1933-03-01T00:00:00"/>
    <n v="31"/>
    <x v="5"/>
    <x v="11"/>
    <s v="D"/>
    <n v="0.19747447816059904"/>
    <n v="1"/>
    <n v="-1159.2067827192222"/>
    <n v="-672.89823382180452"/>
    <n v="-815.41161522074572"/>
    <n v="-2647.5166317617727"/>
    <n v="53.645509507360536"/>
    <n v="872.4605712890625"/>
    <n v="12722.400000000001"/>
    <n v="6546.0760040400619"/>
    <n v="29.374451445939151"/>
    <n v="477.72965389229"/>
    <n v="3584.4079683075615"/>
    <n v="-2961.6680357325004"/>
    <n v="82.306373563403923"/>
    <n v="1338.5848388671875"/>
    <n v="3124.8"/>
    <n v="3124.8"/>
    <n v="42.950614281041105"/>
    <n v="698.52477526962014"/>
    <n v="1758.7365307853747"/>
    <n v="-1366.0634692146255"/>
    <n v="40.318136112177669"/>
    <n v="655.71162225450246"/>
    <n v="19.605370871601071"/>
    <n v="318.85078971286691"/>
    <n v="6696"/>
    <n v="1783.0175056229884"/>
    <n v="867.02220983220047"/>
    <n v="-915.99529579078796"/>
    <n v="7432.5599999999995"/>
    <n v="858.4899101147721"/>
    <n v="417.4551380673559"/>
    <n v="-441.0347720474162"/>
    <n v="-1357.0300678382041"/>
    <n v="12312.383419777823"/>
    <n v="6627.6218469924925"/>
    <n v="430.59002685546875"/>
    <n v="319.53984610060343"/>
    <n v="461.15702479338842"/>
    <n v="53.882614322378615"/>
    <n v="0.11684222819010417"/>
    <n v="681.54344579668543"/>
    <n v="503.18908707849647"/>
    <n v="178.35435871818896"/>
    <n v="253.69891473744494"/>
    <n v="13669.960776803762"/>
    <n v="799.92956242117361"/>
    <n v="406.54055451658144"/>
    <n v="29.611556260957229"/>
    <n v="6.4211439203867834E-2"/>
    <n v="683.08839888216824"/>
    <n v="503.10753893966637"/>
    <n v="179.98085994250187"/>
    <n v="254.71474607708956"/>
    <n v="7542.5000339571725"/>
    <n v="990.96856689453125"/>
    <n v="410.73134560558071"/>
    <n v="338.18181818181819"/>
    <n v="82.306373563403923"/>
    <n v="0.2433790616122159"/>
    <n v="28269.164104671152"/>
    <n v="1526.2068853611604"/>
    <n v="476.43237043352883"/>
    <n v="42.950614281041105"/>
    <n v="0.12700450459447638"/>
    <n v="17111.665921872827"/>
    <n v="457.35595703125"/>
    <n v="359.01001639562321"/>
    <n v="196.7603305785124"/>
    <n v="40.240018562758266"/>
    <n v="0.20451286315917969"/>
    <n v="12080.541175773355"/>
    <n v="672.72330913058647"/>
    <n v="408.9581035472504"/>
    <n v="19.527253322181668"/>
    <n v="9.9243852989918599E-2"/>
    <n v="6677.926434619334"/>
    <n v="54019.666057248265"/>
    <n v="31332.092390449332"/>
    <n v="-22687.573666798933"/>
    <n v="26086.196780843828"/>
    <n v="34801.484104671152"/>
    <n v="18851.248591511117"/>
    <n v="79738.929477026104"/>
    <n v="15837.861219545512"/>
    <n v="21605.024218836399"/>
    <n v="11276.192167298144"/>
    <n v="48719.077605680061"/>
    <n v="-31019.851871346043"/>
  </r>
  <r>
    <d v="1933-04-01T00:00:00"/>
    <n v="30"/>
    <x v="6"/>
    <x v="11"/>
    <s v="D"/>
    <n v="0.19039740579686792"/>
    <n v="1"/>
    <n v="-1081.6095828508473"/>
    <n v="-627.85448535575165"/>
    <n v="-760.8280335642844"/>
    <n v="-2470.2921017708836"/>
    <n v="90.840372385072314"/>
    <n v="1526.6229248046875"/>
    <n v="12312"/>
    <n v="11084.767156259284"/>
    <n v="71.949964707743504"/>
    <n v="1209.1591291162449"/>
    <n v="8779.6712490961763"/>
    <n v="-2305.0959071631078"/>
    <n v="185.14585808367769"/>
    <n v="3111.47900390625"/>
    <n v="3024"/>
    <n v="3024"/>
    <n v="113.91353078332422"/>
    <n v="1914.3801701086431"/>
    <n v="3024"/>
    <n v="0"/>
    <n v="115.7458694783124"/>
    <n v="1945.1736398438611"/>
    <n v="72.261737868190394"/>
    <n v="1214.3986502848663"/>
    <n v="6480"/>
    <n v="5118.711611796225"/>
    <n v="3195.6820436152821"/>
    <n v="-1923.029568180943"/>
    <n v="7192.7999999999993"/>
    <n v="7192.7999999999993"/>
    <n v="1538.6617247036547"/>
    <n v="-5654.1382752963445"/>
    <n v="-7577.1678434772875"/>
    <n v="26420.278768055508"/>
    <n v="16538.015017415113"/>
    <n v="405.03546142578125"/>
    <n v="311.41104538462685"/>
    <n v="446.28099173553721"/>
    <n v="94.776521339101237"/>
    <n v="0.21236961263020832"/>
    <n v="681.48113213237423"/>
    <n v="503.32049057452929"/>
    <n v="178.16064155784494"/>
    <n v="253.5779286849521"/>
    <n v="24033.233969134453"/>
    <n v="793.26538941002582"/>
    <n v="405.30620199118471"/>
    <n v="75.886113661772427"/>
    <n v="0.17004110653841598"/>
    <n v="683.05641926101055"/>
    <n v="503.25633694244351"/>
    <n v="179.80008231856704"/>
    <n v="254.60184141206105"/>
    <n v="19320.744275892223"/>
    <n v="961.635498046875"/>
    <n v="406.36982329373188"/>
    <n v="327.27272727272725"/>
    <n v="185.14585808367769"/>
    <n v="0.56572345525568191"/>
    <n v="58921.829722933355"/>
    <n v="1568.1060803826931"/>
    <n v="480.74680654070437"/>
    <n v="113.91353078332422"/>
    <n v="0.34806912183793515"/>
    <n v="42887.674185709213"/>
    <n v="427.61428833007812"/>
    <n v="350.62732264855993"/>
    <n v="190.41322314049586"/>
    <n v="117.7237393465909"/>
    <n v="0.61825401306152339"/>
    <n v="32325.896471329244"/>
    <n v="686.46578639036466"/>
    <n v="411.66453247527431"/>
    <n v="74.239607736468898"/>
    <n v="0.38988682882433756"/>
    <n v="23934.253889906995"/>
    <n v="115280.96016339705"/>
    <n v="86142.67235150843"/>
    <n v="-29138.287811888615"/>
    <n v="40798.801125393737"/>
    <n v="65243.429722933353"/>
    <n v="48633.408083125469"/>
    <n v="154675.63893145256"/>
    <n v="32699.605942137554"/>
    <n v="48581.419700353465"/>
    <n v="31903.769624661647"/>
    <n v="113184.79526715267"/>
    <n v="-41490.843664299886"/>
  </r>
  <r>
    <d v="1933-05-01T00:00:00"/>
    <n v="31"/>
    <x v="7"/>
    <x v="11"/>
    <s v="D"/>
    <n v="0.1878835935270875"/>
    <n v="1"/>
    <n v="-1102.906755378968"/>
    <n v="-640.21710261542114"/>
    <n v="-775.80893439204976"/>
    <n v="-2518.9327923864394"/>
    <n v="92.146491719395655"/>
    <n v="1498.6190185546875"/>
    <n v="12722.400000000001"/>
    <n v="11244.145946979013"/>
    <n v="102.51294734145527"/>
    <n v="1667.213256494098"/>
    <n v="12509.109352447273"/>
    <n v="1264.9634054682592"/>
    <n v="146.58189775955577"/>
    <n v="2383.926025390625"/>
    <n v="3124.8"/>
    <n v="3124.8"/>
    <n v="163.91499660162913"/>
    <n v="2665.8218533329468"/>
    <n v="3124.8"/>
    <n v="0"/>
    <n v="99.272802724050095"/>
    <n v="1614.5173561303848"/>
    <n v="115.72215862697607"/>
    <n v="1882.0404830462508"/>
    <n v="6696"/>
    <n v="4390.2115067213199"/>
    <n v="5117.6630300143606"/>
    <n v="727.45152329304074"/>
    <n v="7432.5599999999995"/>
    <n v="2113.8055402732284"/>
    <n v="7432.5599999999995"/>
    <n v="5318.7544597267715"/>
    <n v="6046.2059830198123"/>
    <n v="20872.962993973561"/>
    <n v="28184.132382461634"/>
    <n v="397.72650146484375"/>
    <n v="309.00715401117839"/>
    <n v="461.15702479338842"/>
    <n v="96.854984504132233"/>
    <n v="0.21002604166666666"/>
    <n v="681.46571519966039"/>
    <n v="503.33874217386494"/>
    <n v="178.12697302579545"/>
    <n v="253.55690100326058"/>
    <n v="24558.249717586594"/>
    <n v="775.58998889665918"/>
    <n v="401.98973967816164"/>
    <n v="107.22144012619185"/>
    <n v="0.2325052733919214"/>
    <n v="682.97179829478137"/>
    <n v="503.37589352700297"/>
    <n v="179.59590476777839"/>
    <n v="254.47432232271603"/>
    <n v="27285.103314578344"/>
    <n v="978.139404296875"/>
    <n v="408.8366346978089"/>
    <n v="338.18181818181819"/>
    <n v="146.58189775955577"/>
    <n v="0.43344109552556814"/>
    <n v="50113.160900875075"/>
    <n v="1567.2769206209764"/>
    <n v="480.66232380399572"/>
    <n v="163.91499660162913"/>
    <n v="0.48469488242417214"/>
    <n v="65884.07042934309"/>
    <n v="451.63870239257812"/>
    <n v="357.43467916940403"/>
    <n v="196.7603305785124"/>
    <n v="101.4090377227531"/>
    <n v="0.51539371490478514"/>
    <n v="30310.63258139044"/>
    <n v="694.04083187631636"/>
    <n v="413.13707049099526"/>
    <n v="117.85839362567907"/>
    <n v="0.59899469206599332"/>
    <n v="40717.052796153264"/>
    <n v="104982.04319985211"/>
    <n v="133886.22654007468"/>
    <n v="28904.183340222575"/>
    <n v="41672.555664565603"/>
    <n v="56645.480900875074"/>
    <n v="40943.849628384989"/>
    <n v="139261.88619382569"/>
    <n v="44561.46591164665"/>
    <n v="71776.173326727672"/>
    <n v="56620.666891775574"/>
    <n v="172958.3061301499"/>
    <n v="33696.419936324208"/>
  </r>
  <r>
    <d v="1933-06-01T00:00:00"/>
    <n v="30"/>
    <x v="8"/>
    <x v="11"/>
    <s v="D"/>
    <n v="0.18352342425496471"/>
    <n v="1"/>
    <n v="-1042.5598685076038"/>
    <n v="-605.18684382317167"/>
    <n v="-733.35960332283901"/>
    <n v="-2381.1063156536143"/>
    <n v="72.876247740185946"/>
    <n v="1224.725830078125"/>
    <n v="12312"/>
    <n v="8892.7006375259571"/>
    <n v="117.5557582077699"/>
    <n v="1975.589825436133"/>
    <n v="12312"/>
    <n v="3419.2993624740429"/>
    <n v="125.11833354855372"/>
    <n v="2102.68310546875"/>
    <n v="3024"/>
    <n v="3024"/>
    <n v="201.07996766566168"/>
    <n v="3379.2605677145921"/>
    <n v="3024"/>
    <n v="0"/>
    <n v="114.19416802579707"/>
    <n v="1919.0964348779785"/>
    <n v="148.32301057059991"/>
    <n v="2492.6505943114707"/>
    <n v="6480"/>
    <n v="5050.0896188142669"/>
    <n v="6559.3936088281871"/>
    <n v="1509.3039900139202"/>
    <n v="7192.7999999999993"/>
    <n v="7192.7999999999993"/>
    <n v="7192.7999999999993"/>
    <n v="0"/>
    <n v="1509.3039900139202"/>
    <n v="24159.590256340223"/>
    <n v="29088.193608828187"/>
    <n v="447.18167114257812"/>
    <n v="324.60371066613891"/>
    <n v="446.28099173553721"/>
    <n v="73.887215102014466"/>
    <n v="0.16556209309895834"/>
    <n v="681.59005807459391"/>
    <n v="503.24962188601074"/>
    <n v="178.34043618858317"/>
    <n v="253.69021942157963"/>
    <n v="18744.463811679503"/>
    <n v="780.3656572873042"/>
    <n v="402.89199717435838"/>
    <n v="118.56672556959842"/>
    <n v="0.26567729248002608"/>
    <n v="682.99463110765907"/>
    <n v="503.40310901127742"/>
    <n v="179.59152209638165"/>
    <n v="254.47158512529518"/>
    <n v="30171.862598811575"/>
    <n v="1050.6341552734375"/>
    <n v="419.29428983410151"/>
    <n v="327.27272727272725"/>
    <n v="125.11833354855372"/>
    <n v="0.38230601917613638"/>
    <n v="41084.752316311293"/>
    <n v="1563.8100664342983"/>
    <n v="480.30870070409446"/>
    <n v="201.07996766566168"/>
    <n v="0.61441101231174411"/>
    <n v="75636.25795813727"/>
    <n v="521.44305419921875"/>
    <n v="375.62895456770434"/>
    <n v="190.41322314049586"/>
    <n v="116.65642755681819"/>
    <n v="0.61264877319335942"/>
    <n v="34316.936249918072"/>
    <n v="729.7163393726745"/>
    <n v="419.89685833086014"/>
    <n v="150.78527010162102"/>
    <n v="0.79188444801632574"/>
    <n v="49584.086586814708"/>
    <n v="94146.152377908875"/>
    <n v="155392.20714376355"/>
    <n v="61246.054765854671"/>
    <n v="33317.964449205465"/>
    <n v="47406.352316311291"/>
    <n v="50555.82586873234"/>
    <n v="131280.14263424909"/>
    <n v="47122.102730303974"/>
    <n v="81352.6711143141"/>
    <n v="66598.920592320064"/>
    <n v="195073.69443693812"/>
    <n v="63793.551802689035"/>
  </r>
  <r>
    <d v="1933-07-01T00:00:00"/>
    <n v="31"/>
    <x v="9"/>
    <x v="11"/>
    <s v="D"/>
    <n v="0.18347734205589294"/>
    <n v="1"/>
    <n v="-1077.0413542428205"/>
    <n v="-625.20271260229629"/>
    <n v="-757.61464081719328"/>
    <n v="-2459.8587076623107"/>
    <n v="74.177903053977275"/>
    <n v="1206.387939453125"/>
    <n v="12722.400000000001"/>
    <n v="9051.5347075793234"/>
    <n v="109.02787614368312"/>
    <n v="1773.1684157776422"/>
    <n v="12722.400000000001"/>
    <n v="3670.8652924206781"/>
    <n v="145.33639850206612"/>
    <n v="2363.669921875"/>
    <n v="3124.8"/>
    <n v="3124.8"/>
    <n v="166.95281444771291"/>
    <n v="2715.2272242168365"/>
    <n v="3124.8"/>
    <n v="0"/>
    <n v="120.21550700550237"/>
    <n v="1955.1177886647565"/>
    <n v="125.80735019807128"/>
    <n v="2046.0603997266969"/>
    <n v="6696"/>
    <n v="5316.3755596681121"/>
    <n v="5563.6676039557851"/>
    <n v="247.29204428767298"/>
    <n v="7432.5599999999995"/>
    <n v="7432.5599999999995"/>
    <n v="7432.5599999999995"/>
    <n v="0"/>
    <n v="247.29204428767298"/>
    <n v="24925.270267247433"/>
    <n v="28843.427603955784"/>
    <n v="413.9639892578125"/>
    <n v="314.29878520202044"/>
    <n v="461.15702479338842"/>
    <n v="75.667934126420448"/>
    <n v="0.16408279622395833"/>
    <n v="681.50148091269853"/>
    <n v="503.26409452035364"/>
    <n v="178.23738639234489"/>
    <n v="253.62585967133901"/>
    <n v="19191.344842367638"/>
    <n v="712.29797516479869"/>
    <n v="389.56980401139811"/>
    <n v="110.51790721612629"/>
    <n v="0.23965352640056059"/>
    <n v="682.67208388729512"/>
    <n v="503.3877953840028"/>
    <n v="179.28428850329232"/>
    <n v="254.27970238473125"/>
    <n v="28102.460555099937"/>
    <n v="945.06109619140625"/>
    <n v="403.85823665347391"/>
    <n v="338.18181818181819"/>
    <n v="145.33639850206612"/>
    <n v="0.42975816761363639"/>
    <n v="49082.309613986014"/>
    <n v="1436.6205996816759"/>
    <n v="466.8805928839156"/>
    <n v="166.95281444771291"/>
    <n v="0.49367767713033389"/>
    <n v="65181.029910248617"/>
    <n v="423.55987548828125"/>
    <n v="349.44716305737302"/>
    <n v="196.7603305785124"/>
    <n v="123.01963350658575"/>
    <n v="0.62522579193115235"/>
    <n v="35948.237301887144"/>
    <n v="626.24128484184166"/>
    <n v="399.44813533879983"/>
    <n v="128.61147669915465"/>
    <n v="0.65364535788800882"/>
    <n v="42959.752923034313"/>
    <n v="104221.89175824079"/>
    <n v="136243.24338838286"/>
    <n v="32021.351630142075"/>
    <n v="34113.03954994696"/>
    <n v="55614.629613986013"/>
    <n v="52826.372861555254"/>
    <n v="142554.04202548822"/>
    <n v="45617.979200857124"/>
    <n v="71088.147197646322"/>
    <n v="59327.565886172903"/>
    <n v="176033.69228467636"/>
    <n v="33479.650259188144"/>
  </r>
  <r>
    <d v="1933-08-01T00:00:00"/>
    <n v="31"/>
    <x v="10"/>
    <x v="11"/>
    <s v="D"/>
    <n v="0.18674104041366391"/>
    <n v="1"/>
    <n v="-1096.1997857946733"/>
    <n v="-636.32383003036796"/>
    <n v="-771.09110407610115"/>
    <n v="-2503.6147199011425"/>
    <n v="65.151564921229337"/>
    <n v="1059.588623046875"/>
    <n v="12722.400000000001"/>
    <n v="7950.0987067333308"/>
    <n v="95.70085716267684"/>
    <n v="1556.425230737083"/>
    <n v="11677.866244381719"/>
    <n v="3727.7675376483885"/>
    <n v="126.93471703899793"/>
    <n v="2064.395263671875"/>
    <n v="3124.8"/>
    <n v="3124.8"/>
    <n v="144.23459261935679"/>
    <n v="2345.7507670621198"/>
    <n v="3124.8"/>
    <n v="0"/>
    <n v="97.367275801808375"/>
    <n v="1583.5269317229588"/>
    <n v="103.65563301716827"/>
    <n v="1685.7972574028711"/>
    <n v="6696"/>
    <n v="4305.9420392454476"/>
    <n v="4584.0365167629943"/>
    <n v="278.09447751754669"/>
    <n v="7432.5599999999995"/>
    <n v="2073.2313522292902"/>
    <n v="2207.1286932562571"/>
    <n v="133.89734102696684"/>
    <n v="411.99181854451354"/>
    <n v="17454.072098208067"/>
    <n v="21593.83145440097"/>
    <n v="381.44500732421875"/>
    <n v="303.5162498281162"/>
    <n v="461.15702479338842"/>
    <n v="66.520842507102273"/>
    <n v="0.14424770507812501"/>
    <n v="681.43575777882768"/>
    <n v="503.23238827935535"/>
    <n v="178.20336949947233"/>
    <n v="253.60461442089547"/>
    <n v="16869.992614966784"/>
    <n v="649.22968913582213"/>
    <n v="376.2374791400689"/>
    <n v="97.070134748549776"/>
    <n v="0.21049258610348609"/>
    <n v="682.3815537494512"/>
    <n v="503.33950899420654"/>
    <n v="179.04204475524466"/>
    <n v="254.12840905188807"/>
    <n v="24668.278910101351"/>
    <n v="837.27117919921875"/>
    <n v="386.60635735336996"/>
    <n v="338.18181818181819"/>
    <n v="126.93471703899793"/>
    <n v="0.37534459339488635"/>
    <n v="41036.570844246133"/>
    <n v="1311.5308140834049"/>
    <n v="452.71444587622068"/>
    <n v="144.23459261935679"/>
    <n v="0.42650013946583998"/>
    <n v="54602.865804936235"/>
    <n v="322.86026000976562"/>
    <n v="316.58573319801599"/>
    <n v="196.7603305785124"/>
    <n v="99.981560078770656"/>
    <n v="0.50813880920410159"/>
    <n v="26468.717618490082"/>
    <n v="519.25330988791563"/>
    <n v="375.09004203318057"/>
    <n v="106.26991729413055"/>
    <n v="0.54009828597907417"/>
    <n v="33332.472472662354"/>
    <n v="84375.281077702995"/>
    <n v="112603.61718769993"/>
    <n v="28228.336109996933"/>
    <n v="30690.251321700118"/>
    <n v="47568.890844246132"/>
    <n v="36977.091009964817"/>
    <n v="115236.23317591107"/>
    <n v="41120.105368688397"/>
    <n v="60498.861974905871"/>
    <n v="43481.746578605504"/>
    <n v="145100.71392219979"/>
    <n v="29864.480746288726"/>
  </r>
  <r>
    <d v="1933-09-01T00:00:00"/>
    <n v="30"/>
    <x v="11"/>
    <x v="11"/>
    <s v="D"/>
    <n v="0.19230772120567641"/>
    <n v="1"/>
    <n v="-1092.4617026252067"/>
    <n v="-634.15394144783852"/>
    <n v="-768.46165393788317"/>
    <n v="-2495.0772980109286"/>
    <n v="42.352687161027895"/>
    <n v="711.76043701171875"/>
    <n v="12312"/>
    <n v="5168.0729976733737"/>
    <n v="66.955573596572634"/>
    <n v="1125.2256118312901"/>
    <n v="8170.2322837874253"/>
    <n v="3002.1592861140516"/>
    <n v="75.756873870092974"/>
    <n v="1273.1363525390625"/>
    <n v="3024"/>
    <n v="3024"/>
    <n v="80.978165184959792"/>
    <n v="1360.8830538027964"/>
    <n v="3024"/>
    <n v="0"/>
    <n v="43.242992987908607"/>
    <n v="726.7225210467974"/>
    <n v="45.949377346062228"/>
    <n v="772.20481373243467"/>
    <n v="6480"/>
    <n v="1912.3655240026092"/>
    <n v="2032.0518774120526"/>
    <n v="119.68635340944343"/>
    <n v="7192.7999999999993"/>
    <n v="920.76858563088592"/>
    <n v="978.39534838358088"/>
    <n v="57.626762752694958"/>
    <n v="177.31311616213839"/>
    <n v="11025.207107306869"/>
    <n v="14204.679509583058"/>
    <n v="368.93609619140625"/>
    <n v="299.16265217709406"/>
    <n v="446.28099173553721"/>
    <n v="39.78953141141529"/>
    <n v="8.9158024088541662E-2"/>
    <n v="681.41728290054652"/>
    <n v="503.13718100115904"/>
    <n v="178.28010189938749"/>
    <n v="253.65253764126248"/>
    <n v="10092.715614062212"/>
    <n v="612.11789040729252"/>
    <n v="367.87629662635175"/>
    <n v="64.392417846960029"/>
    <n v="0.14428671406448451"/>
    <n v="682.21648933324195"/>
    <n v="503.21791425070234"/>
    <n v="178.99857508253962"/>
    <n v="254.10126006780013"/>
    <n v="16362.194513724844"/>
    <n v="781.80029296875"/>
    <n v="377.02649813911717"/>
    <n v="327.27272727272725"/>
    <n v="75.756873870092974"/>
    <n v="0.2314793368252841"/>
    <n v="22368.388297558286"/>
    <n v="1250.8386461315602"/>
    <n v="445.44898028181387"/>
    <n v="80.978165184959792"/>
    <n v="0.24743328250959937"/>
    <n v="28249.233934272455"/>
    <n v="279.02032470703125"/>
    <n v="299.52022255247448"/>
    <n v="190.41322314049586"/>
    <n v="44.221801152505165"/>
    <n v="0.23224123001098634"/>
    <n v="10372.975470547002"/>
    <n v="472.70699164611079"/>
    <n v="363.15995823215667"/>
    <n v="46.928185510658786"/>
    <n v="0.24645444647524797"/>
    <n v="13346.656819392119"/>
    <n v="42834.079382167496"/>
    <n v="57958.085267389411"/>
    <n v="15124.005885221915"/>
    <n v="20941.588611735584"/>
    <n v="28689.988297558288"/>
    <n v="17202.109580180499"/>
    <n v="66833.686489474378"/>
    <n v="29120.765094887065"/>
    <n v="33936.679992824618"/>
    <n v="19584.642391249872"/>
    <n v="82642.087478961563"/>
    <n v="15808.400989487185"/>
  </r>
  <r>
    <d v="1933-10-01T00:00:00"/>
    <n v="31"/>
    <x v="0"/>
    <x v="12"/>
    <s v="C"/>
    <n v="0.19604560125686854"/>
    <n v="1"/>
    <n v="-1150.8190466740195"/>
    <n v="-668.02930719480469"/>
    <n v="-809.51149670986183"/>
    <n v="-2628.3598505786863"/>
    <n v="35.009323992768593"/>
    <n v="569.3720703125"/>
    <n v="12722.400000000001"/>
    <n v="4272.0014743318307"/>
    <n v="55.563679190275273"/>
    <n v="903.65661048700383"/>
    <n v="6780.1400412412086"/>
    <n v="2508.1385669093779"/>
    <n v="57.651555962680789"/>
    <n v="937.61267089843761"/>
    <n v="3124.8"/>
    <n v="2360.7089031306477"/>
    <n v="51.859800627991255"/>
    <n v="843.41880053587931"/>
    <n v="2123.5488099632298"/>
    <n v="-237.16009316741793"/>
    <n v="29.426951271246288"/>
    <n v="478.58348169634422"/>
    <n v="28.799061541560214"/>
    <n v="468.37183421085831"/>
    <n v="6696"/>
    <n v="1301.368920124736"/>
    <n v="1273.6013076409583"/>
    <n v="-27.767612483777611"/>
    <n v="7432.5599999999995"/>
    <n v="626.58503561561361"/>
    <n v="613.2154444197206"/>
    <n v="-13.369591195893008"/>
    <n v="-41.13720367967062"/>
    <n v="8560.6643332028289"/>
    <n v="10790.505603265117"/>
    <n v="370.74026489257812"/>
    <n v="299.79813351527059"/>
    <n v="461.15702479338842"/>
    <n v="29.162391085033576"/>
    <n v="6.3237443033854174E-2"/>
    <n v="681.41968532634382"/>
    <n v="503.10604937359932"/>
    <n v="178.31363595274451"/>
    <n v="253.67348133428661"/>
    <n v="7397.7252705724313"/>
    <n v="593.36770242543264"/>
    <n v="363.48926217037501"/>
    <n v="49.716746282540257"/>
    <n v="0.10780871505712135"/>
    <n v="682.13532650368143"/>
    <n v="503.17494099094364"/>
    <n v="178.96038551273779"/>
    <n v="254.0774087719804"/>
    <n v="12631.902068041818"/>
    <n v="725.7591552734375"/>
    <n v="366.78051788859352"/>
    <n v="338.18181818181819"/>
    <n v="57.651555962680789"/>
    <n v="0.17047503107244319"/>
    <n v="17682.307726792333"/>
    <n v="1200.5892554228978"/>
    <n v="439.2175692488546"/>
    <n v="51.859800627991255"/>
    <n v="0.15334887282470533"/>
    <n v="19047.246352921415"/>
    <n v="251.99942016601562"/>
    <n v="287.85046249157483"/>
    <n v="196.7603305785124"/>
    <n v="28.292910438726757"/>
    <n v="0.14379377365112306"/>
    <n v="6810.299450517984"/>
    <n v="446.31398881789607"/>
    <n v="355.95245814277871"/>
    <n v="27.665020709040682"/>
    <n v="0.14060263381190871"/>
    <n v="8234.6405787794429"/>
    <n v="31890.332447882749"/>
    <n v="39913.788999742676"/>
    <n v="8023.4565518599265"/>
    <n v="17539.886744904263"/>
    <n v="23450.536629922979"/>
    <n v="12867.453406258333"/>
    <n v="53857.876781085579"/>
    <n v="24131.383062609006"/>
    <n v="23910.285855689839"/>
    <n v="13441.14583413026"/>
    <n v="61482.814752429105"/>
    <n v="7624.9379713435264"/>
  </r>
  <r>
    <d v="1933-11-01T00:00:00"/>
    <n v="30"/>
    <x v="1"/>
    <x v="12"/>
    <s v="C"/>
    <n v="0.23883474174907848"/>
    <n v="1"/>
    <n v="-1356.7724009281651"/>
    <n v="-787.58144439176124"/>
    <n v="-954.38362802931761"/>
    <n v="-3098.7374733492443"/>
    <n v="27.450354104790804"/>
    <n v="461.31845092773437"/>
    <n v="12312"/>
    <n v="3349.6206105213455"/>
    <n v="24.195403194879038"/>
    <n v="406.61719258060606"/>
    <n v="2952.4362750313776"/>
    <n v="-397.18433548996791"/>
    <n v="19.172646161544421"/>
    <n v="322.20697021484375"/>
    <n v="3024"/>
    <n v="785.07918362914768"/>
    <n v="15.283931159301202"/>
    <n v="256.85495420492299"/>
    <n v="625.8445545850368"/>
    <n v="-159.23462904411087"/>
    <n v="18.09872800456591"/>
    <n v="304.15917896562155"/>
    <n v="17.242078697605994"/>
    <n v="289.76271144587849"/>
    <n v="6480"/>
    <n v="800.39287460769094"/>
    <n v="762.5086652226247"/>
    <n v="-37.884209385066242"/>
    <n v="7192.7999999999993"/>
    <n v="385.37434703333258"/>
    <n v="367.13380177385631"/>
    <n v="-18.240545259476278"/>
    <n v="-56.12475464454252"/>
    <n v="5320.467015791517"/>
    <n v="4707.9232966128957"/>
    <n v="374.25674438476562"/>
    <n v="301.02933201850942"/>
    <n v="446.28099173553721"/>
    <n v="27.690767650761881"/>
    <n v="6.2047831217447919E-2"/>
    <n v="681.42462699425539"/>
    <n v="503.09821832221394"/>
    <n v="178.32640867204145"/>
    <n v="253.6814585361235"/>
    <n v="7024.6343256301798"/>
    <n v="600.13912632047811"/>
    <n v="365.08681458249362"/>
    <n v="24.435816740850115"/>
    <n v="5.4754330104497477E-2"/>
    <n v="682.16444271236435"/>
    <n v="503.08781769315431"/>
    <n v="179.07662501921004"/>
    <n v="254.15000615574763"/>
    <n v="6210.3629751077779"/>
    <n v="714.73785400390625"/>
    <n v="364.69164578354014"/>
    <n v="327.27272727272725"/>
    <n v="19.172646161544421"/>
    <n v="5.8583085493607953E-2"/>
    <n v="5475.8134704791755"/>
    <n v="1193.4566504320669"/>
    <n v="438.31626860802123"/>
    <n v="15.283931159301202"/>
    <n v="4.6700900764531456E-2"/>
    <n v="5246.4246150062199"/>
    <n v="238.46113586425781"/>
    <n v="291.12541513309691"/>
    <n v="190.41322314049586"/>
    <n v="16.935234132877067"/>
    <n v="8.8939380645751964E-2"/>
    <n v="3861.1093358107378"/>
    <n v="433.6323505144"/>
    <n v="352.36195352859681"/>
    <n v="16.078584825917151"/>
    <n v="8.4440484545832264E-2"/>
    <n v="4436.879193923789"/>
    <n v="16361.557131920094"/>
    <n v="15893.666784037789"/>
    <n v="-467.89034788230492"/>
    <n v="16055.054936151526"/>
    <n v="9558.4926541083241"/>
    <n v="9042.876557451762"/>
    <n v="34656.424147711616"/>
    <n v="13486.826849210991"/>
    <n v="8382.287725199496"/>
    <n v="8608.1380328909527"/>
    <n v="30477.252607301438"/>
    <n v="-4179.1715404101778"/>
  </r>
  <r>
    <d v="1933-12-01T00:00:00"/>
    <n v="31"/>
    <x v="2"/>
    <x v="12"/>
    <s v="C"/>
    <n v="0.22351047099813626"/>
    <n v="1"/>
    <n v="-1312.0422264344197"/>
    <n v="-761.61640013556917"/>
    <n v="-922.91943684550438"/>
    <n v="-2996.5780634154935"/>
    <n v="19.343247917742769"/>
    <n v="314.5877685546875"/>
    <n v="12722.400000000001"/>
    <n v="2360.353591518417"/>
    <n v="20.978407260424522"/>
    <n v="341.18108582142031"/>
    <n v="2559.8833831861111"/>
    <n v="199.5297916676941"/>
    <n v="20.140800377711777"/>
    <n v="327.5587158203125"/>
    <n v="3124.8"/>
    <n v="824.72304474521616"/>
    <n v="17.879458317399596"/>
    <n v="290.78151295770851"/>
    <n v="732.12588503874736"/>
    <n v="-92.597159706468801"/>
    <n v="17.721652699423231"/>
    <n v="288.21505062234019"/>
    <n v="17.698427559565275"/>
    <n v="287.8373299337901"/>
    <n v="6696"/>
    <n v="783.71720616565551"/>
    <n v="782.69010434671065"/>
    <n v="-1.0271018189448569"/>
    <n v="7432.5599999999995"/>
    <n v="377.34532148716738"/>
    <n v="376.85079098174958"/>
    <n v="-0.4945305054177993"/>
    <n v="-1.5216323243626562"/>
    <n v="4346.1391639164558"/>
    <n v="4451.5501635533183"/>
    <n v="390.98477172851562"/>
    <n v="306.75678695663726"/>
    <n v="461.15702479338842"/>
    <n v="16.864915458742253"/>
    <n v="3.6570874023437505E-2"/>
    <n v="681.45254805318461"/>
    <n v="503.06553864790448"/>
    <n v="178.38700940528014"/>
    <n v="253.71930672406774"/>
    <n v="4278.9546581520972"/>
    <n v="615.23199960474437"/>
    <n v="368.59398162389948"/>
    <n v="18.500074801424006"/>
    <n v="4.0116649659001878E-2"/>
    <n v="682.23012678551402"/>
    <n v="503.07089522177887"/>
    <n v="179.15923156373515"/>
    <n v="254.20159807313081"/>
    <n v="4702.7485789944403"/>
    <n v="732.86474609375"/>
    <n v="368.11386034638679"/>
    <n v="338.18181818181819"/>
    <n v="20.140800377711777"/>
    <n v="5.9556130149147728E-2"/>
    <n v="6199.8409310362777"/>
    <n v="1213.8448999084783"/>
    <n v="440.88131001202396"/>
    <n v="17.879458317399596"/>
    <n v="5.2869365992310631E-2"/>
    <n v="6591.7040058512648"/>
    <n v="239.80268859863281"/>
    <n v="291.6285451974336"/>
    <n v="196.7603305785124"/>
    <n v="16.540167165708937"/>
    <n v="8.4062509536743171E-2"/>
    <n v="4033.588385753465"/>
    <n v="434.99714385045218"/>
    <n v="352.75254017551788"/>
    <n v="16.51694202585098"/>
    <n v="8.3944471821571262E-2"/>
    <n v="4872.1589259430448"/>
    <n v="14512.38397494184"/>
    <n v="16166.611510788749"/>
    <n v="1654.2275358469087"/>
    <n v="12509.468249670515"/>
    <n v="10432.083975781494"/>
    <n v="9323.8509134062879"/>
    <n v="32265.403138858295"/>
    <n v="11820.749735746133"/>
    <n v="9969.7334907544428"/>
    <n v="9237.9803844260023"/>
    <n v="31028.463610926578"/>
    <n v="-1236.9395279317177"/>
  </r>
  <r>
    <d v="1934-01-01T00:00:00"/>
    <n v="31"/>
    <x v="3"/>
    <x v="12"/>
    <s v="C"/>
    <n v="0.21161201169925337"/>
    <n v="1"/>
    <n v="-1242.1963665964893"/>
    <n v="-721.07216210543982"/>
    <n v="-873.78831870855709"/>
    <n v="-2837.0568474104866"/>
    <n v="12.15800640011622"/>
    <n v="197.73101806640628"/>
    <n v="12722.400000000001"/>
    <n v="1483.5768116219747"/>
    <n v="13.77190036874455"/>
    <n v="223.9784871798509"/>
    <n v="1680.511702876076"/>
    <n v="196.93489125410133"/>
    <n v="28.032764660543648"/>
    <n v="455.90921020507818"/>
    <n v="3124.8"/>
    <n v="1147.8822385357589"/>
    <n v="28.221296440821291"/>
    <n v="458.97538566389466"/>
    <n v="1155.6022149491032"/>
    <n v="7.7199764133442841"/>
    <n v="17.221653908264539"/>
    <n v="280.0833498521518"/>
    <n v="17.217001151022224"/>
    <n v="280.00768000990445"/>
    <n v="6696"/>
    <n v="761.60540528910133"/>
    <n v="761.39964310829544"/>
    <n v="-0.20576218080589115"/>
    <n v="7432.5599999999995"/>
    <n v="366.69889884290063"/>
    <n v="366.59982816325345"/>
    <n v="-9.9070679647184079E-2"/>
    <n v="-0.30483286045307523"/>
    <n v="3759.7633542897356"/>
    <n v="3964.113389096728"/>
    <n v="417.020751953125"/>
    <n v="315.27544424142275"/>
    <n v="461.15702479338842"/>
    <n v="9.4942729048295451"/>
    <n v="2.0587939453124999E-2"/>
    <n v="681.50881126396098"/>
    <n v="503.04150654678466"/>
    <n v="178.46730471717632"/>
    <n v="253.76945516111249"/>
    <n v="2409.3564622095064"/>
    <n v="639.65407554244223"/>
    <n v="374.11923751674169"/>
    <n v="11.108166873457876"/>
    <n v="2.4087602001584284E-2"/>
    <n v="682.3384642414569"/>
    <n v="503.04675288994844"/>
    <n v="179.29171135150847"/>
    <n v="254.28433832458464"/>
    <n v="2824.632863416306"/>
    <n v="766.86309814453125"/>
    <n v="374.35435869297203"/>
    <n v="338.18181818181819"/>
    <n v="28.032764660543648"/>
    <n v="8.2892583673650572E-2"/>
    <n v="8775.4718439025819"/>
    <n v="1247.6546732752297"/>
    <n v="445.06012245922716"/>
    <n v="28.221296440821291"/>
    <n v="8.3450070120708111E-2"/>
    <n v="10503.095049669795"/>
    <n v="256.76882934570312"/>
    <n v="289.98384700297322"/>
    <n v="196.7603305785124"/>
    <n v="16.042109697830579"/>
    <n v="8.1531219482421882E-2"/>
    <n v="3890.0657403956729"/>
    <n v="451.96793177742524"/>
    <n v="357.52584575714206"/>
    <n v="16.037456940588264"/>
    <n v="8.1507572656719582E-2"/>
    <n v="4794.7348766010773"/>
    <n v="15074.894046507761"/>
    <n v="18122.462789687179"/>
    <n v="3047.5687431794177"/>
    <n v="9763.0932738314805"/>
    <n v="13330.87408243834"/>
    <n v="9147.5700445276743"/>
    <n v="32241.537400797497"/>
    <n v="9133.1081996958928"/>
    <n v="14345.145102513457"/>
    <n v="9178.1460291640688"/>
    <n v="32656.399331373421"/>
    <n v="414.86193057592391"/>
  </r>
  <r>
    <d v="1934-02-01T00:00:00"/>
    <n v="28"/>
    <x v="4"/>
    <x v="12"/>
    <s v="C"/>
    <n v="0.31070944390923561"/>
    <n v="1"/>
    <n v="-1647.40632836228"/>
    <n v="-956.28909808608898"/>
    <n v="-1158.8219420038854"/>
    <n v="-3762.5173684522542"/>
    <n v="30.731679041838841"/>
    <n v="553.3531494140625"/>
    <n v="11491.2"/>
    <n v="3750.0232281704762"/>
    <n v="15.791971836468193"/>
    <n v="284.34949288878738"/>
    <n v="1927.0102725186546"/>
    <n v="-1823.0129556518216"/>
    <n v="25.733759039256199"/>
    <n v="463.36083984375"/>
    <n v="2822.4"/>
    <n v="1053.7428359143637"/>
    <n v="17.060095308330993"/>
    <n v="307.18326373631697"/>
    <n v="698.57470817794808"/>
    <n v="-355.16812773641561"/>
    <n v="15.615040416835754"/>
    <n v="281.16367417219141"/>
    <n v="-0.89070718714787667"/>
    <n v="-16.038031197156709"/>
    <n v="6048"/>
    <n v="690.55499829564997"/>
    <n v="-39.390375156484282"/>
    <n v="-729.94537345213428"/>
    <n v="6713.2800000000007"/>
    <n v="332.48944362383145"/>
    <n v="-18.965736186455395"/>
    <n v="-351.45517981028684"/>
    <n v="-1081.400553262421"/>
    <n v="5826.8105060043217"/>
    <n v="2567.228869353663"/>
    <n v="434.87454223632812"/>
    <n v="320.86295044334531"/>
    <n v="416.52892561983469"/>
    <n v="26.354567810563015"/>
    <n v="6.3271879069010412E-2"/>
    <n v="681.55505405507847"/>
    <n v="503.08833382181058"/>
    <n v="178.46672023326789"/>
    <n v="253.7690901216875"/>
    <n v="6687.9746938368899"/>
    <n v="672.44756025146489"/>
    <n v="381.26691370965671"/>
    <n v="11.414860605192366"/>
    <n v="2.7404724865640405E-2"/>
    <n v="682.48726717962847"/>
    <n v="503.04415779693278"/>
    <n v="179.4431093826957"/>
    <n v="254.37889396496263"/>
    <n v="2903.6996155130582"/>
    <n v="830.53265380859375"/>
    <n v="385.47014011712145"/>
    <n v="305.45454545454544"/>
    <n v="25.733759039256199"/>
    <n v="8.4247425426136377E-2"/>
    <n v="6767.1888871969531"/>
    <n v="1319.9979137169425"/>
    <n v="453.70659839836196"/>
    <n v="17.060095308330993"/>
    <n v="5.5851502497512182E-2"/>
    <n v="5280.4492798641922"/>
    <n v="287.63687133789062"/>
    <n v="303.04298228343669"/>
    <n v="177.71900826446281"/>
    <n v="14.465471978305786"/>
    <n v="8.1395187377929695E-2"/>
    <n v="2990.5506796490981"/>
    <n v="499.34170915994457"/>
    <n v="370.10055741985343"/>
    <n v="-2.0402756256778449"/>
    <n v="-1.1480345549991593E-2"/>
    <n v="-515.13719335415294"/>
    <n v="16445.714260682944"/>
    <n v="7669.0117020230973"/>
    <n v="-8776.7025586598465"/>
    <n v="15740.077922007365"/>
    <n v="10898.691723111317"/>
    <n v="7743.1951215685813"/>
    <n v="34381.964766687262"/>
    <n v="8485.3835596694335"/>
    <n v="8100.4948899560513"/>
    <n v="1997.2847532990224"/>
    <n v="18583.163202924508"/>
    <n v="-15798.801563762754"/>
  </r>
  <r>
    <d v="1934-03-01T00:00:00"/>
    <n v="31"/>
    <x v="5"/>
    <x v="12"/>
    <s v="C"/>
    <n v="0.30492490235837322"/>
    <n v="1"/>
    <n v="-1789.9579648280283"/>
    <n v="-1039.0377032842039"/>
    <n v="-1259.0959068181949"/>
    <n v="-4088.0915749304277"/>
    <n v="62.761902359891529"/>
    <n v="1020.7244873046875"/>
    <n v="12722.400000000001"/>
    <n v="7658.5009030368237"/>
    <n v="40.586264434024031"/>
    <n v="660.07231135979941"/>
    <n v="4952.5258338488902"/>
    <n v="-2705.9750691879335"/>
    <n v="63.971899131585744"/>
    <n v="1040.4031982421875"/>
    <n v="3124.8"/>
    <n v="2619.5135466572387"/>
    <n v="50.261488200431046"/>
    <n v="817.42474089410712"/>
    <n v="2058.1013070342856"/>
    <n v="-561.41223962295317"/>
    <n v="45.142142203021642"/>
    <n v="734.16656002226057"/>
    <n v="20.847833363793306"/>
    <n v="339.05750497567072"/>
    <n v="6696"/>
    <n v="1996.3529456164258"/>
    <n v="921.96850912279717"/>
    <n v="-1074.3844364936285"/>
    <n v="7432.5599999999995"/>
    <n v="961.20697381531602"/>
    <n v="443.9107636517171"/>
    <n v="-517.29621016359897"/>
    <n v="-1591.6806466572275"/>
    <n v="13235.574369125805"/>
    <n v="8376.5064136576912"/>
    <n v="437.95330810546875"/>
    <n v="321.80698017243253"/>
    <n v="461.15702479338842"/>
    <n v="63.469978047520662"/>
    <n v="0.13763203125000001"/>
    <n v="681.56358415270256"/>
    <n v="503.22188193177641"/>
    <n v="178.34170222092615"/>
    <n v="253.69101012207943"/>
    <n v="16101.762843301723"/>
    <n v="697.70195809554536"/>
    <n v="386.57495118933707"/>
    <n v="41.294340121653164"/>
    <n v="8.9545074457348259E-2"/>
    <n v="682.60395893313512"/>
    <n v="503.14653091975407"/>
    <n v="179.45742801338105"/>
    <n v="254.38783666575716"/>
    <n v="10504.777850087328"/>
    <n v="924.23345947265625"/>
    <n v="400.65181145704526"/>
    <n v="338.18181818181819"/>
    <n v="63.971899131585744"/>
    <n v="0.18916421786221591"/>
    <n v="21432.755340059841"/>
    <n v="1427.4091401711028"/>
    <n v="465.87173346576174"/>
    <n v="50.261488200431046"/>
    <n v="0.14862268016256491"/>
    <n v="19580.481000007694"/>
    <n v="309.04129028320312"/>
    <n v="311.42702603246721"/>
    <n v="196.7603305785124"/>
    <n v="44.76040821926653"/>
    <n v="0.22748695373535158"/>
    <n v="11656.602560034387"/>
    <n v="545.04042037356669"/>
    <n v="381.31968254302478"/>
    <n v="20.466099380038195"/>
    <n v="0.10401537403329224"/>
    <n v="6525.9832298526881"/>
    <n v="49191.12074339595"/>
    <n v="36611.242079947711"/>
    <n v="-12579.878663448239"/>
    <n v="29630.423746338547"/>
    <n v="27459.788886717077"/>
    <n v="18743.36247946613"/>
    <n v="75833.57511252175"/>
    <n v="19537.505719108191"/>
    <n v="24007.064603757775"/>
    <n v="10761.966595809008"/>
    <n v="54306.536918674974"/>
    <n v="-21527.038193846776"/>
  </r>
  <r>
    <d v="1934-04-01T00:00:00"/>
    <n v="30"/>
    <x v="6"/>
    <x v="12"/>
    <s v="C"/>
    <n v="0.30220168544785442"/>
    <n v="1"/>
    <n v="-1716.7473346921713"/>
    <n v="-996.54027793284467"/>
    <n v="-1207.5979350496264"/>
    <n v="-3920.885547674643"/>
    <n v="103.88625387396694"/>
    <n v="1745.8662109375"/>
    <n v="12312"/>
    <n v="12312"/>
    <n v="85.757185962367416"/>
    <n v="1441.1971529786747"/>
    <n v="10464.49297168536"/>
    <n v="-1847.5070283146397"/>
    <n v="106.47879487345041"/>
    <n v="1789.435302734375"/>
    <n v="3024"/>
    <n v="3024"/>
    <n v="103.46502096636722"/>
    <n v="1738.7871579070047"/>
    <n v="3024"/>
    <n v="0"/>
    <n v="81.376727265759939"/>
    <n v="1367.5811109940212"/>
    <n v="63.921517434390836"/>
    <n v="1074.2366124390683"/>
    <n v="6480"/>
    <n v="3598.7806792817669"/>
    <n v="2826.8465648906695"/>
    <n v="-771.93411439109741"/>
    <n v="7192.7999999999993"/>
    <n v="1732.7462529875174"/>
    <n v="1361.0742719843965"/>
    <n v="-371.67198100312089"/>
    <n v="-1143.6060953942183"/>
    <n v="20667.526932269284"/>
    <n v="17676.413808560428"/>
    <n v="385.44131469726562"/>
    <n v="304.88191586121263"/>
    <n v="446.28099173553721"/>
    <n v="108.34509781766529"/>
    <n v="0.24277327473958332"/>
    <n v="681.44251981280661"/>
    <n v="503.36735816813604"/>
    <n v="178.07516164467057"/>
    <n v="253.52454220517905"/>
    <n v="27468.141324398937"/>
    <n v="663.31905860193604"/>
    <n v="379.30712400910863"/>
    <n v="90.216029906065771"/>
    <n v="0.20215073367840664"/>
    <n v="682.44550818552352"/>
    <n v="503.30488691498584"/>
    <n v="179.14062127053768"/>
    <n v="254.18997501451435"/>
    <n v="22932.010387731538"/>
    <n v="913.244384765625"/>
    <n v="398.93673860478827"/>
    <n v="327.27272727272725"/>
    <n v="106.47879487345041"/>
    <n v="0.32535187322443182"/>
    <n v="33266.563045280265"/>
    <n v="1419.4338926003684"/>
    <n v="464.99406183158703"/>
    <n v="103.46502096636722"/>
    <n v="0.3161431196194554"/>
    <n v="37677.469820580613"/>
    <n v="317.63259887695312"/>
    <n v="314.65629539734164"/>
    <n v="190.41322314049586"/>
    <n v="83.935401601239676"/>
    <n v="0.44080657958984382"/>
    <n v="20683.42098954818"/>
    <n v="571.08694216570791"/>
    <n v="387.36701835605288"/>
    <n v="66.480191769870572"/>
    <n v="0.34913642379142101"/>
    <n v="20167.667753124275"/>
    <n v="81418.125359227386"/>
    <n v="80777.147961436422"/>
    <n v="-640.97739779096446"/>
    <n v="45460.94132439894"/>
    <n v="39588.163045280264"/>
    <n v="30010.947921817467"/>
    <n v="115060.05229149667"/>
    <n v="37360.556024724727"/>
    <n v="43002.529542647768"/>
    <n v="27143.990654949717"/>
    <n v="107507.07622232221"/>
    <n v="-7552.9760691744596"/>
  </r>
  <r>
    <d v="1934-05-01T00:00:00"/>
    <n v="31"/>
    <x v="7"/>
    <x v="12"/>
    <s v="C"/>
    <n v="0.30114457541641415"/>
    <n v="1"/>
    <n v="-1767.7668408264176"/>
    <n v="-1026.1561636229394"/>
    <n v="-1243.4861808094574"/>
    <n v="-4037.4091852588153"/>
    <n v="116.75928428460743"/>
    <n v="1898.90771484375"/>
    <n v="12722.400000000001"/>
    <n v="12722.400000000001"/>
    <n v="104.9975540016828"/>
    <n v="1707.6215099736048"/>
    <n v="12722.400000000001"/>
    <n v="0"/>
    <n v="85.508600206611575"/>
    <n v="1390.6640625000002"/>
    <n v="3124.8"/>
    <n v="3124.8"/>
    <n v="125.1576077784943"/>
    <n v="2035.4933523115337"/>
    <n v="3124.8"/>
    <n v="0"/>
    <n v="69.216319300241707"/>
    <n v="1125.6955155012429"/>
    <n v="82.022194944857659"/>
    <n v="1333.9631167107227"/>
    <n v="6696"/>
    <n v="3061.0023400820201"/>
    <n v="3627.3256538793757"/>
    <n v="566.32331379735569"/>
    <n v="7432.5599999999995"/>
    <n v="1473.8159415209727"/>
    <n v="1746.4901296456258"/>
    <n v="272.67418812465303"/>
    <n v="838.99750192200872"/>
    <n v="20382.018281602996"/>
    <n v="21221.015783525003"/>
    <n v="301.4815673828125"/>
    <n v="273.29635728458163"/>
    <n v="461.15702479338842"/>
    <n v="122.23520120415806"/>
    <n v="0.26506199544270836"/>
    <n v="681.40820546284067"/>
    <n v="503.43044863670127"/>
    <n v="177.9777568261394"/>
    <n v="253.46370802576538"/>
    <n v="30982.187348481402"/>
    <n v="591.12103342650175"/>
    <n v="362.95584096210894"/>
    <n v="110.47347092123343"/>
    <n v="0.23955716812668898"/>
    <n v="682.12571737667679"/>
    <n v="503.38763466305755"/>
    <n v="178.73808271361924"/>
    <n v="253.9385695587909"/>
    <n v="28053.475179932699"/>
    <n v="886.9130859375"/>
    <n v="394.7591698981123"/>
    <n v="338.18181818181819"/>
    <n v="85.508600206611575"/>
    <n v="0.25284801136363638"/>
    <n v="28226.931936615558"/>
    <n v="1353.453587451329"/>
    <n v="457.5778481609965"/>
    <n v="125.1576077784943"/>
    <n v="0.37008970042027883"/>
    <n v="47889.896362244443"/>
    <n v="303.73361206054687"/>
    <n v="309.39434681035709"/>
    <n v="196.7603305785124"/>
    <n v="71.079819537706612"/>
    <n v="0.36125076293945313"/>
    <n v="18389.941283116881"/>
    <n v="544.38207813088661"/>
    <n v="381.16373230746547"/>
    <n v="83.885695182322564"/>
    <n v="0.4263343883174156"/>
    <n v="26737.520516091106"/>
    <n v="77599.060568213841"/>
    <n v="102680.89205826825"/>
    <n v="25081.831490054406"/>
    <n v="49574.747348481404"/>
    <n v="34759.251936615561"/>
    <n v="27053.959564719873"/>
    <n v="111387.95884981685"/>
    <n v="44878.268339106282"/>
    <n v="53396.060198621504"/>
    <n v="34997.050118806656"/>
    <n v="133271.37865653445"/>
    <n v="21883.419806717604"/>
  </r>
  <r>
    <d v="1934-06-01T00:00:00"/>
    <n v="30"/>
    <x v="8"/>
    <x v="12"/>
    <s v="C"/>
    <n v="0.29950673893623203"/>
    <n v="1"/>
    <n v="-1701.4378825489471"/>
    <n v="-987.65342231611874"/>
    <n v="-1196.8289287891835"/>
    <n v="-3885.9202336542494"/>
    <n v="69.281622869318184"/>
    <n v="1164.316162109375"/>
    <n v="12312"/>
    <n v="8454.0676964503509"/>
    <n v="80.32412520840667"/>
    <n v="1349.8915486412789"/>
    <n v="9801.5254846282314"/>
    <n v="1347.4577881778805"/>
    <n v="62.74505181430785"/>
    <n v="1054.4654541015625"/>
    <n v="3024"/>
    <n v="2569.2767518939772"/>
    <n v="117.82583886878889"/>
    <n v="1980.1286809893688"/>
    <n v="3024"/>
    <n v="454.72324810602277"/>
    <n v="67.945612312545464"/>
    <n v="1141.8637624747223"/>
    <n v="95.80074204104244"/>
    <n v="1609.9846926341854"/>
    <n v="6480"/>
    <n v="3004.8069644506672"/>
    <n v="4236.6641065844842"/>
    <n v="1231.857142133817"/>
    <n v="7192.7999999999993"/>
    <n v="1446.7589088095804"/>
    <n v="2039.8753105777141"/>
    <n v="593.11640176813376"/>
    <n v="1824.9735439019507"/>
    <n v="15474.910321604575"/>
    <n v="19102.064901790429"/>
    <n v="268.19107055664062"/>
    <n v="294.87720319993082"/>
    <n v="446.28099173553721"/>
    <n v="70.301698895919415"/>
    <n v="0.15752788085937497"/>
    <n v="681.48370528959799"/>
    <n v="503.23761155458112"/>
    <n v="178.24609373501687"/>
    <n v="253.63129784220479"/>
    <n v="17830.711131483935"/>
    <n v="546.78801274760997"/>
    <n v="352.06597918085129"/>
    <n v="81.344201235007901"/>
    <n v="0.18227126573029548"/>
    <n v="681.94207420391069"/>
    <n v="503.27474379186049"/>
    <n v="178.66733041205021"/>
    <n v="253.89438120884597"/>
    <n v="20652.835637490174"/>
    <n v="857.42236328125"/>
    <n v="389.96116072119457"/>
    <n v="327.27272727272725"/>
    <n v="62.74505181430785"/>
    <n v="0.19172099165482956"/>
    <n v="19162.03417653729"/>
    <n v="1268.8820746131767"/>
    <n v="447.63781879444559"/>
    <n v="117.82583886878889"/>
    <n v="0.36002339654352161"/>
    <n v="41305.519157854113"/>
    <n v="268.02291870117187"/>
    <n v="294.88968761026911"/>
    <n v="190.41322314049586"/>
    <n v="69.422981501807854"/>
    <n v="0.36459117889404302"/>
    <n v="16032.587561388063"/>
    <n v="480.81627793119821"/>
    <n v="365.30696172377816"/>
    <n v="97.27811123030483"/>
    <n v="0.51087896956887524"/>
    <n v="27830.041383729676"/>
    <n v="53025.332869409285"/>
    <n v="89788.39617907397"/>
    <n v="36763.063309664685"/>
    <n v="31965.578827934285"/>
    <n v="25028.910928431269"/>
    <n v="24480.153434648313"/>
    <n v="81474.643191013864"/>
    <n v="34433.723239569459"/>
    <n v="46639.465735537997"/>
    <n v="36905.751872102694"/>
    <n v="117978.94084721015"/>
    <n v="36504.297656196286"/>
  </r>
  <r>
    <d v="1934-07-01T00:00:00"/>
    <n v="31"/>
    <x v="9"/>
    <x v="12"/>
    <s v="C"/>
    <n v="0.29973230486578417"/>
    <n v="1"/>
    <n v="-1759.4765867309316"/>
    <n v="-1021.3438234762568"/>
    <n v="-1237.654633251796"/>
    <n v="-4018.4750434589855"/>
    <n v="74.449223108212806"/>
    <n v="1210.800537109375"/>
    <n v="12722.400000000001"/>
    <n v="9084.6424497325152"/>
    <n v="101.85679984053719"/>
    <n v="1656.5420404173387"/>
    <n v="12429.043165168701"/>
    <n v="3344.4007154361861"/>
    <n v="81.802838729984501"/>
    <n v="1330.3956298828125"/>
    <n v="3124.8"/>
    <n v="3124.8"/>
    <n v="141.20606828692539"/>
    <n v="2296.4965406878996"/>
    <n v="3124.8"/>
    <n v="0"/>
    <n v="73.040974134334846"/>
    <n v="1187.8975632062522"/>
    <n v="101.36915607388055"/>
    <n v="1648.611274857466"/>
    <n v="6696"/>
    <n v="3230.1427612359121"/>
    <n v="4482.9200265377931"/>
    <n v="1252.777265301881"/>
    <n v="7432.5599999999995"/>
    <n v="1555.2539220765502"/>
    <n v="2158.4429757404191"/>
    <n v="603.18905366386889"/>
    <n v="1855.9663189657499"/>
    <n v="16994.839133044978"/>
    <n v="22195.206167446915"/>
    <n v="233.93637084960937"/>
    <n v="285.86208274354988"/>
    <n v="461.15702479338842"/>
    <n v="75.929001242897726"/>
    <n v="0.16464890950520833"/>
    <n v="681.64692331537015"/>
    <n v="503.26500401469553"/>
    <n v="178.38191930067461"/>
    <n v="253.71612769923635"/>
    <n v="19264.412175418514"/>
    <n v="485.12574199562118"/>
    <n v="335.61791991381983"/>
    <n v="103.33657797522211"/>
    <n v="0.22408110994627017"/>
    <n v="681.71150307186747"/>
    <n v="503.36192194374115"/>
    <n v="178.34958112812632"/>
    <n v="253.6959308935713"/>
    <n v="26216.069344780091"/>
    <n v="779.0740966796875"/>
    <n v="376.54186180280749"/>
    <n v="338.18181818181819"/>
    <n v="81.802838729984501"/>
    <n v="0.24189011452414771"/>
    <n v="25757.475325964162"/>
    <n v="1131.1305619149657"/>
    <n v="430.25193067821556"/>
    <n v="141.20606828692539"/>
    <n v="0.41754482557961808"/>
    <n v="50803.992189345379"/>
    <n v="195.29922485351562"/>
    <n v="273.45449760041254"/>
    <n v="196.7603305785124"/>
    <n v="75.123545163997932"/>
    <n v="0.38180229187011716"/>
    <n v="17178.403410593135"/>
    <n v="379.76440591960073"/>
    <n v="336.05820544071378"/>
    <n v="103.45172710354363"/>
    <n v="0.52577532676112149"/>
    <n v="29071.932486183829"/>
    <n v="62200.290911975811"/>
    <n v="106091.9940203093"/>
    <n v="43891.703108333488"/>
    <n v="34219.214625151028"/>
    <n v="32289.795325964162"/>
    <n v="26093.000093905597"/>
    <n v="92602.010045020783"/>
    <n v="42755.795923217862"/>
    <n v="56314.968365869121"/>
    <n v="38604.840855210248"/>
    <n v="137675.60514429724"/>
    <n v="45073.595099276456"/>
  </r>
  <r>
    <d v="1934-08-01T00:00:00"/>
    <n v="31"/>
    <x v="10"/>
    <x v="12"/>
    <s v="C"/>
    <n v="0.30076270893676671"/>
    <n v="1"/>
    <n v="-1765.5252234922505"/>
    <n v="-1024.8549459562114"/>
    <n v="-1241.9093777416972"/>
    <n v="-4032.2895471901593"/>
    <n v="69.383558803589878"/>
    <n v="1128.4154052734375"/>
    <n v="12722.400000000001"/>
    <n v="8466.5063959689687"/>
    <n v="93.069537703750569"/>
    <n v="1513.6309223325027"/>
    <n v="11356.780335659436"/>
    <n v="2890.2739396904672"/>
    <n v="74.058380520402892"/>
    <n v="1204.444091796875"/>
    <n v="3124.8"/>
    <n v="3032.5335600503872"/>
    <n v="121.88944848812353"/>
    <n v="1982.3418369708263"/>
    <n v="3124.8"/>
    <n v="92.266439949612959"/>
    <n v="60.253124135052865"/>
    <n v="979.92312101362859"/>
    <n v="84.026339112581482"/>
    <n v="1366.557396857844"/>
    <n v="6696"/>
    <n v="2664.6166083264302"/>
    <n v="3715.956341689483"/>
    <n v="1051.3397333630528"/>
    <n v="7432.5599999999995"/>
    <n v="1282.9635521571699"/>
    <n v="1789.164164517158"/>
    <n v="506.2006123599881"/>
    <n v="1557.5403457230409"/>
    <n v="15446.620116502956"/>
    <n v="19986.700841866077"/>
    <n v="195.38746643066406"/>
    <n v="274.13820366666494"/>
    <n v="461.15702479338842"/>
    <n v="70.752836389462814"/>
    <n v="0.15342460937500002"/>
    <n v="681.98556308680622"/>
    <n v="503.24701891812794"/>
    <n v="178.73854416867829"/>
    <n v="253.93885776054805"/>
    <n v="17966.894456059126"/>
    <n v="422.89084230799602"/>
    <n v="317.13428739353355"/>
    <n v="94.438815289623506"/>
    <n v="0.20478667831620867"/>
    <n v="681.52338443933741"/>
    <n v="503.33014291814067"/>
    <n v="178.19324152119674"/>
    <n v="253.59828899206343"/>
    <n v="23949.521971886039"/>
    <n v="714.2330322265625"/>
    <n v="364.59535268595869"/>
    <n v="338.18181818181819"/>
    <n v="74.058380520402892"/>
    <n v="0.21898983487215909"/>
    <n v="22579.118946271308"/>
    <n v="1018.458398567329"/>
    <n v="414.72625842381171"/>
    <n v="121.88944848812353"/>
    <n v="0.36042578854015023"/>
    <n v="42271.65949140575"/>
    <n v="137.14430236816406"/>
    <n v="243.27086070650341"/>
    <n v="196.7603305785124"/>
    <n v="59.503843741929238"/>
    <n v="0.30241788864135744"/>
    <n v="12104.776196065703"/>
    <n v="297.8362769456042"/>
    <n v="307.10076879622864"/>
    <n v="83.277058719457855"/>
    <n v="0.42324109984267477"/>
    <n v="21385.91978203733"/>
    <n v="52650.789598396135"/>
    <n v="87607.101245329119"/>
    <n v="34956.311646932983"/>
    <n v="32303.560852028095"/>
    <n v="29019.172506321695"/>
    <n v="20181.556356549303"/>
    <n v="81504.289714899089"/>
    <n v="39410.937084053221"/>
    <n v="47779.124545449537"/>
    <n v="29778.330910502274"/>
    <n v="116968.39254000504"/>
    <n v="35464.102825105947"/>
  </r>
  <r>
    <d v="1934-09-01T00:00:00"/>
    <n v="30"/>
    <x v="11"/>
    <x v="12"/>
    <s v="C"/>
    <n v="0.30265684036470808"/>
    <n v="1"/>
    <n v="-1719.3329787438338"/>
    <n v="-998.04119678666143"/>
    <n v="-1209.4167340973736"/>
    <n v="-3926.7909096278695"/>
    <n v="41.793728208935953"/>
    <n v="702.3668212890625"/>
    <n v="12312"/>
    <n v="5099.8662117348349"/>
    <n v="63.721509742223169"/>
    <n v="1070.8753720568061"/>
    <n v="7775.5966845191315"/>
    <n v="2675.7304727842966"/>
    <n v="38.438892206869838"/>
    <n v="645.9869384765625"/>
    <n v="3024"/>
    <n v="1573.9910839176137"/>
    <n v="68.073474207720309"/>
    <n v="1144.0125526575218"/>
    <n v="2787.4643441232674"/>
    <n v="1213.4732602056538"/>
    <n v="24.864408080932524"/>
    <n v="417.860191360116"/>
    <n v="38.135971740379411"/>
    <n v="640.89619174804284"/>
    <n v="6480"/>
    <n v="1099.5963392728825"/>
    <n v="1686.5141041701638"/>
    <n v="586.91776489728136"/>
    <n v="7192.7999999999993"/>
    <n v="529.43527446472126"/>
    <n v="812.02530941526425"/>
    <n v="282.59003495054299"/>
    <n v="869.50779984782434"/>
    <n v="8302.8889093900525"/>
    <n v="13061.600442227827"/>
    <n v="185.22079467773437"/>
    <n v="270.69266613273362"/>
    <n v="446.28099173553721"/>
    <n v="39.266088261880164"/>
    <n v="8.7985123697916653E-2"/>
    <n v="682.11311926239375"/>
    <n v="503.13548535284491"/>
    <n v="178.97763390954884"/>
    <n v="254.08818125820875"/>
    <n v="9977.0489515854297"/>
    <n v="390.79639018195155"/>
    <n v="306.69344041613772"/>
    <n v="61.19386979516738"/>
    <n v="0.13711959713361579"/>
    <n v="681.45219521347758"/>
    <n v="503.20730258512378"/>
    <n v="178.2448926283538"/>
    <n v="253.63054769103837"/>
    <n v="15520.634711482393"/>
    <n v="693.0068359375"/>
    <n v="369.78993372278751"/>
    <n v="327.27272727272725"/>
    <n v="38.438892206869838"/>
    <n v="0.1174521706321023"/>
    <n v="11131.834002394042"/>
    <n v="967.59764386233348"/>
    <n v="407.26484548594385"/>
    <n v="68.073474207720309"/>
    <n v="0.20800228230136764"/>
    <n v="21711.789194832018"/>
    <n v="112.21678924560547"/>
    <n v="226.74808775898589"/>
    <n v="190.41322314049586"/>
    <n v="23.911899333354857"/>
    <n v="0.12557898521423341"/>
    <n v="4246.1807844141713"/>
    <n v="259.63720021404094"/>
    <n v="291.25100583949074"/>
    <n v="37.183462992801743"/>
    <n v="0.19527773533546056"/>
    <n v="8481.2143974532992"/>
    <n v="25355.063738393641"/>
    <n v="45713.638303767708"/>
    <n v="20358.574565374067"/>
    <n v="20757.715163320267"/>
    <n v="16003.425086311656"/>
    <n v="9871.2123981517761"/>
    <n v="46632.3526477837"/>
    <n v="27257.698417257692"/>
    <n v="26798.812342168625"/>
    <n v="13766.337076941354"/>
    <n v="67822.84783636767"/>
    <n v="21190.495188583969"/>
  </r>
  <r>
    <d v="1934-10-01T00:00:00"/>
    <n v="31"/>
    <x v="0"/>
    <x v="13"/>
    <s v="AN"/>
    <n v="0.30465515582672942"/>
    <n v="1"/>
    <n v="-1788.3745095278343"/>
    <n v="-1038.1185365826968"/>
    <n v="-1257.9820694397313"/>
    <n v="-4084.4751155502627"/>
    <n v="37.24645721687758"/>
    <n v="605.75555419921875"/>
    <n v="12722.400000000001"/>
    <n v="4544.986934823567"/>
    <n v="53.200270434435808"/>
    <n v="865.21945195789419"/>
    <n v="6491.7458496972504"/>
    <n v="1946.7589148736834"/>
    <n v="23.399215521694217"/>
    <n v="380.55175781250006"/>
    <n v="3124.8"/>
    <n v="958.14823183772739"/>
    <n v="44.182440362924922"/>
    <n v="718.558505902408"/>
    <n v="1809.1771953963016"/>
    <n v="851.02896355857422"/>
    <n v="17.383367186932524"/>
    <n v="282.71336419608002"/>
    <n v="26.183451564628367"/>
    <n v="425.8330160376388"/>
    <n v="6696"/>
    <n v="768.75696621330826"/>
    <n v="1157.9293340215477"/>
    <n v="389.17236780823941"/>
    <n v="7432.5599999999995"/>
    <n v="370.14224299159281"/>
    <n v="557.52153119555999"/>
    <n v="187.37928820396718"/>
    <n v="576.55165601220665"/>
    <n v="6642.0343758661957"/>
    <n v="10016.37391031066"/>
    <n v="170.68826293945313"/>
    <n v="265.45356226852459"/>
    <n v="461.15702479338842"/>
    <n v="31.334831724560949"/>
    <n v="6.7948291015624995E-2"/>
    <n v="682.33214233542151"/>
    <n v="503.11326036453215"/>
    <n v="179.21888197088936"/>
    <n v="254.23885273491896"/>
    <n v="7966.5316682941184"/>
    <n v="360.31004486292767"/>
    <n v="296.08783690941141"/>
    <n v="47.288644942119177"/>
    <n v="0.10254347738344839"/>
    <n v="681.40709282232774"/>
    <n v="503.16672463568125"/>
    <n v="178.24036818664649"/>
    <n v="253.62772195097008"/>
    <n v="11993.71129081795"/>
    <n v="681.2294921875"/>
    <n v="368.21569951425852"/>
    <n v="338.18181818181819"/>
    <n v="23.399215521694217"/>
    <n v="6.9191228693181825E-2"/>
    <n v="7204.855100864921"/>
    <n v="935.03705248821745"/>
    <n v="402.3221456740979"/>
    <n v="44.182440362924922"/>
    <n v="0.1306470010731651"/>
    <n v="14864.328366167334"/>
    <n v="98.031898498535156"/>
    <n v="215.85705669713252"/>
    <n v="196.7603305785124"/>
    <n v="16.224711066632231"/>
    <n v="8.2459259033203128E-2"/>
    <n v="2928.6324790933127"/>
    <n v="236.65222700111596"/>
    <n v="290.44309536728667"/>
    <n v="25.024795444328074"/>
    <n v="0.12718415023369023"/>
    <n v="6077.8957230380065"/>
    <n v="18100.019248252353"/>
    <n v="32935.935380023293"/>
    <n v="14835.91613177094"/>
    <n v="18381.678603117685"/>
    <n v="11570.523332702647"/>
    <n v="8196.7316882982141"/>
    <n v="38148.933624118552"/>
    <n v="22567.242630987366"/>
    <n v="19042.907024980937"/>
    <n v="10664.564518815383"/>
    <n v="52274.714174783687"/>
    <n v="14125.780550665135"/>
  </r>
  <r>
    <d v="1934-11-01T00:00:00"/>
    <n v="30"/>
    <x v="1"/>
    <x v="13"/>
    <s v="AN"/>
    <n v="0.3165612826361488"/>
    <n v="1"/>
    <n v="-1798.3213343994344"/>
    <n v="-1043.8924856209642"/>
    <n v="-1264.9788854140506"/>
    <n v="-4107.1927054344496"/>
    <n v="18.623004705255681"/>
    <n v="312.96994018554687"/>
    <n v="12312"/>
    <n v="2272.4661456980434"/>
    <n v="21.852765175211832"/>
    <n v="367.24785919453217"/>
    <n v="2666.57662587302"/>
    <n v="394.1104801749766"/>
    <n v="13.338473737732437"/>
    <n v="224.16046142578125"/>
    <n v="3024"/>
    <n v="546.18220065426135"/>
    <n v="14.344676958934652"/>
    <n v="241.07026555987403"/>
    <n v="587.38408780173802"/>
    <n v="41.201887147476668"/>
    <n v="16.066113777791173"/>
    <n v="269.99996765454608"/>
    <n v="17.012664890182023"/>
    <n v="285.90728496000344"/>
    <n v="6480"/>
    <n v="710.50313520024213"/>
    <n v="752.3631358377728"/>
    <n v="41.860000637530675"/>
    <n v="7192.7999999999993"/>
    <n v="342.09410213345001"/>
    <n v="362.24891725522389"/>
    <n v="20.154815121773879"/>
    <n v="62.014815759304554"/>
    <n v="3871.2455836859967"/>
    <n v="4368.5727667677547"/>
    <n v="170.52325439453125"/>
    <n v="265.39176030211138"/>
    <n v="446.28099173553721"/>
    <n v="18.662442899341425"/>
    <n v="4.1817696126302081E-2"/>
    <n v="682.33490859952462"/>
    <n v="503.06945409680122"/>
    <n v="179.2654545027234"/>
    <n v="254.26793960967592"/>
    <n v="4745.2609040987709"/>
    <n v="356.91526657928108"/>
    <n v="294.86081575566845"/>
    <n v="21.892203369297576"/>
    <n v="4.9054751994166791E-2"/>
    <n v="681.40369410526262"/>
    <n v="503.07971388613601"/>
    <n v="178.32398021912661"/>
    <n v="253.67994184585552"/>
    <n v="5553.612877601051"/>
    <n v="693.49859619140625"/>
    <n v="369.85516093788488"/>
    <n v="327.27272727272725"/>
    <n v="13.338473737732437"/>
    <n v="4.0756447531960227E-2"/>
    <n v="3863.4793470285294"/>
    <n v="946.29997104551921"/>
    <n v="404.04717869202227"/>
    <n v="14.344676958934652"/>
    <n v="4.3830957374522549E-2"/>
    <n v="4539.0359741290513"/>
    <n v="103.59249114990234"/>
    <n v="220.28036368961125"/>
    <n v="190.41322314049586"/>
    <n v="14.889669724141271"/>
    <n v="7.8196616172790528E-2"/>
    <n v="2568.6304293283201"/>
    <n v="241.26627100939947"/>
    <n v="282.92333364357751"/>
    <n v="15.836220836532121"/>
    <n v="8.3167652830745953E-2"/>
    <n v="3508.8199999947019"/>
    <n v="11177.37068045562"/>
    <n v="13601.468851724803"/>
    <n v="2424.0981712691828"/>
    <n v="12698.527049796816"/>
    <n v="7707.2615476827914"/>
    <n v="7617.2276666620137"/>
    <n v="28023.016264141621"/>
    <n v="12102.668169074637"/>
    <n v="7380.1275763098256"/>
    <n v="7354.4531676736487"/>
    <n v="26837.248913058113"/>
    <n v="-1185.7673510835084"/>
  </r>
  <r>
    <d v="1934-12-01T00:00:00"/>
    <n v="31"/>
    <x v="2"/>
    <x v="13"/>
    <s v="AN"/>
    <n v="0.31325137143923132"/>
    <n v="1"/>
    <n v="-1838.8356705677184"/>
    <n v="-1067.4103132066093"/>
    <n v="-1293.4775629468741"/>
    <n v="-4199.7235467212031"/>
    <n v="19.163883429913483"/>
    <n v="311.67068481445318"/>
    <n v="12722.400000000001"/>
    <n v="2338.4666977124193"/>
    <n v="18.955514396594648"/>
    <n v="308.28188736397209"/>
    <n v="2313.0405335931973"/>
    <n v="-25.426164119221994"/>
    <n v="16.058605593846849"/>
    <n v="261.16818237304687"/>
    <n v="3124.8"/>
    <n v="657.56582913040063"/>
    <n v="16.600734560421465"/>
    <n v="269.98506475954264"/>
    <n v="679.76486013081558"/>
    <n v="22.199031000414948"/>
    <n v="16.601652818356662"/>
    <n v="269.99999879316613"/>
    <n v="17.484464284394505"/>
    <n v="284.35755086179239"/>
    <n v="6696"/>
    <n v="734.18665771269275"/>
    <n v="773.22785479905178"/>
    <n v="39.041197086359034"/>
    <n v="7432.5599999999995"/>
    <n v="353.49727963944468"/>
    <n v="372.29489305139532"/>
    <n v="18.797613411950636"/>
    <n v="57.83881049830967"/>
    <n v="4083.7164641949571"/>
    <n v="4138.3281415744605"/>
    <n v="177.76124572753906"/>
    <n v="268.05248121832278"/>
    <n v="461.15702479338842"/>
    <n v="18.491387162642045"/>
    <n v="4.0097810872395834E-2"/>
    <n v="682.21968233205087"/>
    <n v="503.07086673797886"/>
    <n v="179.148815594072"/>
    <n v="254.19509277927767"/>
    <n v="4700.4198754253384"/>
    <n v="364.36163901423799"/>
    <n v="297.53964776527869"/>
    <n v="18.28301812932321"/>
    <n v="3.9645971212331696E-2"/>
    <n v="681.41160713336501"/>
    <n v="503.07018364461135"/>
    <n v="178.34142348875366"/>
    <n v="253.69083603990111"/>
    <n v="4638.2341545606741"/>
    <n v="731.8795166015625"/>
    <n v="367.92960276169276"/>
    <n v="338.18181818181819"/>
    <n v="16.058605593846849"/>
    <n v="4.7485124067826706E-2"/>
    <n v="4940.7651990173854"/>
    <n v="984.13878557463988"/>
    <n v="409.72512317372093"/>
    <n v="16.600734560421465"/>
    <n v="4.9088193592644117E-2"/>
    <n v="5687.7637873423828"/>
    <n v="111.48802947998047"/>
    <n v="226.21861440315638"/>
    <n v="196.7603305785124"/>
    <n v="15.441417771016271"/>
    <n v="7.8478307723999025E-2"/>
    <n v="2921.0377057312353"/>
    <n v="248.27900054278206"/>
    <n v="286.16276718224196"/>
    <n v="16.324229237054112"/>
    <n v="8.2965042745444709E-2"/>
    <n v="3906.3168195258854"/>
    <n v="12562.222780173959"/>
    <n v="14232.314761428943"/>
    <n v="1670.0919812549837"/>
    <n v="12909.046573137759"/>
    <n v="9005.8510281477866"/>
    <n v="8137.921643083374"/>
    <n v="30052.819244368919"/>
    <n v="10982.599017586153"/>
    <n v="8707.6383342665886"/>
    <n v="7887.5620044294592"/>
    <n v="27577.799356282201"/>
    <n v="-2475.0198880867174"/>
  </r>
  <r>
    <d v="1935-01-01T00:00:00"/>
    <n v="31"/>
    <x v="3"/>
    <x v="13"/>
    <s v="AN"/>
    <n v="0.31145208490376664"/>
    <n v="1"/>
    <n v="-1828.2735707186948"/>
    <n v="-1061.2792083512829"/>
    <n v="-1286.0479489846334"/>
    <n v="-4175.6007280546119"/>
    <n v="12.301627277973269"/>
    <n v="200.06678771972656"/>
    <n v="12722.400000000001"/>
    <n v="1501.1021029437061"/>
    <n v="11.951753718842085"/>
    <n v="194.37663978224359"/>
    <n v="1458.4088946787624"/>
    <n v="-42.693208264943678"/>
    <n v="28.032764660543648"/>
    <n v="455.90921020507818"/>
    <n v="3124.8"/>
    <n v="1147.8822385357589"/>
    <n v="25.414840222420665"/>
    <n v="413.33275092915329"/>
    <n v="1040.6837869831102"/>
    <n v="-107.19845155264875"/>
    <n v="16.601653175432819"/>
    <n v="270.00000460045311"/>
    <n v="17.096954460004028"/>
    <n v="278.05530775006554"/>
    <n v="6696"/>
    <n v="734.18667350392479"/>
    <n v="756.09073321766937"/>
    <n v="21.904059713744573"/>
    <n v="7432.5599999999995"/>
    <n v="353.49728724263053"/>
    <n v="364.04368636406303"/>
    <n v="10.546399121432501"/>
    <n v="32.450458835177074"/>
    <n v="3736.6683022260204"/>
    <n v="3619.2271012436049"/>
    <n v="212.81829833984375"/>
    <n v="279.68018051045919"/>
    <n v="461.15702479338842"/>
    <n v="5.6369175026633522"/>
    <n v="1.2223423258463541E-2"/>
    <n v="681.80732561824345"/>
    <n v="503.02900296108589"/>
    <n v="178.77832265715756"/>
    <n v="253.96370141552779"/>
    <n v="1431.5724335503583"/>
    <n v="399.76856383665819"/>
    <n v="309.68248155764775"/>
    <n v="5.2870439435321686"/>
    <n v="1.1464736866799148E-2"/>
    <n v="681.46990579264559"/>
    <n v="503.02787132881673"/>
    <n v="178.44203446382886"/>
    <n v="253.75367262438434"/>
    <n v="1341.6068179977958"/>
    <n v="893.13531494140625"/>
    <n v="395.75519318610031"/>
    <n v="338.18181818181819"/>
    <n v="28.032764660543648"/>
    <n v="8.2892583673650572E-2"/>
    <n v="9277.142029301689"/>
    <n v="1148.0125136395877"/>
    <n v="432.47061072186887"/>
    <n v="25.414840222420665"/>
    <n v="7.515140925984605E-2"/>
    <n v="9191.0607209277805"/>
    <n v="176.46247863769531"/>
    <n v="264.6522852664333"/>
    <n v="196.7603305785124"/>
    <n v="15.676881628115314"/>
    <n v="7.9675011634826653E-2"/>
    <n v="3469.420813569986"/>
    <n v="312.75814531624769"/>
    <n v="312.83318641545372"/>
    <n v="16.172182912686523"/>
    <n v="8.2192293869080529E-2"/>
    <n v="4230.6112014945184"/>
    <n v="14178.135276422034"/>
    <n v="14763.278740420094"/>
    <n v="585.14346399805981"/>
    <n v="8802.8345364940651"/>
    <n v="13832.544267837447"/>
    <n v="8686.3047743165425"/>
    <n v="31321.683578648055"/>
    <n v="6841.9021419578639"/>
    <n v="12577.985299559608"/>
    <n v="8193.897672091618"/>
    <n v="27613.78511360909"/>
    <n v="-3707.8984650389648"/>
  </r>
  <r>
    <d v="1935-02-01T00:00:00"/>
    <n v="28"/>
    <x v="4"/>
    <x v="13"/>
    <s v="AN"/>
    <n v="0.3777092475432251"/>
    <n v="1"/>
    <n v="-2002.6446472139833"/>
    <n v="-1162.4984137186364"/>
    <n v="-1408.7044096372124"/>
    <n v="-4573.8474705698318"/>
    <n v="23.262930333161158"/>
    <n v="418.8712158203125"/>
    <n v="11491.2"/>
    <n v="2838.6515746796654"/>
    <n v="15.78533274077002"/>
    <n v="284.22994964779349"/>
    <n v="1926.2001390063162"/>
    <n v="-912.45143567334912"/>
    <n v="25.733759039256199"/>
    <n v="463.36083984375"/>
    <n v="2822.4"/>
    <n v="1053.7428359143637"/>
    <n v="18.711080287984437"/>
    <n v="336.91082066162454"/>
    <n v="766.17904036502375"/>
    <n v="-287.56379554933994"/>
    <n v="15.615041940793517"/>
    <n v="281.16370161250234"/>
    <n v="2.2077970837635075"/>
    <n v="39.753489157051249"/>
    <n v="6048"/>
    <n v="690.55506569071395"/>
    <n v="97.63697503924854"/>
    <n v="-592.91809065146538"/>
    <n v="6713.2800000000007"/>
    <n v="332.48947607330678"/>
    <n v="47.010395389267821"/>
    <n v="-285.47908068403893"/>
    <n v="-878.39717133550425"/>
    <n v="4915.4389523580494"/>
    <n v="2837.0265497998562"/>
    <n v="228.46441650390625"/>
    <n v="284.31099171433164"/>
    <n v="416.52892561983469"/>
    <n v="21.864412771177687"/>
    <n v="5.2491943359375001E-2"/>
    <n v="681.68341248628792"/>
    <n v="503.07499107946302"/>
    <n v="178.6084214068249"/>
    <n v="253.85758958963251"/>
    <n v="5550.4471238839451"/>
    <n v="422.89227007465399"/>
    <n v="317.13473687878241"/>
    <n v="14.386815178786549"/>
    <n v="3.453977453637247E-2"/>
    <n v="681.52338806147588"/>
    <n v="503.05289619636005"/>
    <n v="178.47049186511583"/>
    <n v="253.77144569435811"/>
    <n v="3650.9628868581976"/>
    <n v="1022.963623046875"/>
    <n v="415.37274285890226"/>
    <n v="305.45454545454544"/>
    <n v="25.733759039256199"/>
    <n v="8.4247425426136377E-2"/>
    <n v="7292.1492924593686"/>
    <n v="1284.8635148033345"/>
    <n v="449.55587290189715"/>
    <n v="18.711080287984437"/>
    <n v="6.1256512847568098E-2"/>
    <n v="5738.4799009681674"/>
    <n v="212.86412048339844"/>
    <n v="281.02004285002863"/>
    <n v="177.71900826446281"/>
    <n v="15.542860924586776"/>
    <n v="8.7457504272460934E-2"/>
    <n v="2979.7689040153818"/>
    <n v="362.56704279628877"/>
    <n v="330.44594166492936"/>
    <n v="2.1356160675567661"/>
    <n v="1.2016812880132472E-2"/>
    <n v="481.43529836643933"/>
    <n v="15822.365320358696"/>
    <n v="9870.8780861928044"/>
    <n v="-5951.487234165892"/>
    <n v="13691.17869856361"/>
    <n v="11423.652128373731"/>
    <n v="7732.4134457794034"/>
    <n v="32847.244272716744"/>
    <n v="8876.5983786505312"/>
    <n v="8419.9205276145549"/>
    <n v="2946.9782591577437"/>
    <n v="20243.497165422828"/>
    <n v="-12603.747107293915"/>
  </r>
  <r>
    <d v="1935-03-01T00:00:00"/>
    <n v="31"/>
    <x v="5"/>
    <x v="13"/>
    <s v="AN"/>
    <n v="0.3826865203183426"/>
    <n v="1"/>
    <n v="-2246.4311041119222"/>
    <n v="-1304.0119717151588"/>
    <n v="-1580.1891796985005"/>
    <n v="-5130.632255525582"/>
    <n v="59.035469879907026"/>
    <n v="960.11987304687511"/>
    <n v="12722.400000000001"/>
    <n v="7203.7841809493029"/>
    <n v="23.183379215866374"/>
    <n v="377.04151681718162"/>
    <n v="2828.9443752365037"/>
    <n v="-4374.8398057127997"/>
    <n v="28.223275277634297"/>
    <n v="459.007568359375"/>
    <n v="3124.8"/>
    <n v="1155.6832441182955"/>
    <n v="45.579422231649687"/>
    <n v="741.27823790720595"/>
    <n v="1866.3806390838483"/>
    <n v="710.6973949655528"/>
    <n v="21.842714328450604"/>
    <n v="355.23769270732839"/>
    <n v="13.125498900395812"/>
    <n v="213.46577512740501"/>
    <n v="6696"/>
    <n v="965.96583506711966"/>
    <n v="580.45823954576065"/>
    <n v="-385.50759552135901"/>
    <n v="7432.5599999999995"/>
    <n v="465.0946613286132"/>
    <n v="279.47989311462555"/>
    <n v="-185.61476821398765"/>
    <n v="-571.12236373534665"/>
    <n v="9790.5279214633301"/>
    <n v="5555.2631469807384"/>
    <n v="239.3292236328125"/>
    <n v="287.35854047519967"/>
    <n v="461.15702479338842"/>
    <n v="54.422300894240699"/>
    <n v="0.11801251627604166"/>
    <n v="681.61408128189089"/>
    <n v="503.19092427938455"/>
    <n v="178.42315700250634"/>
    <n v="253.74188270591537"/>
    <n v="13809.217090092458"/>
    <n v="469.60915616120928"/>
    <n v="331.20422301441033"/>
    <n v="18.570210230200047"/>
    <n v="4.0268735445415871E-2"/>
    <n v="681.65958294380096"/>
    <n v="503.07112518136915"/>
    <n v="178.5884577624318"/>
    <n v="253.84512129552678"/>
    <n v="4713.9572683685628"/>
    <n v="1142.102294921875"/>
    <n v="431.696850797568"/>
    <n v="338.18181818181819"/>
    <n v="28.223275277634297"/>
    <n v="8.3455921519886359E-2"/>
    <n v="10188.445911129389"/>
    <n v="1386.6461384020251"/>
    <n v="461.34390856725315"/>
    <n v="45.579422231649687"/>
    <n v="0.13477786143767381"/>
    <n v="17583.902152461771"/>
    <n v="274.23971557617187"/>
    <n v="297.52638153730186"/>
    <n v="196.7603305785124"/>
    <n v="23.503201026601239"/>
    <n v="0.11945091247558594"/>
    <n v="5847.5527423085086"/>
    <n v="432.65983571954018"/>
    <n v="352.08300537855359"/>
    <n v="14.785985598546446"/>
    <n v="7.5147188231859882E-2"/>
    <n v="4353.2839289506364"/>
    <n v="29845.215743530356"/>
    <n v="26651.14334978097"/>
    <n v="-3194.0723937493858"/>
    <n v="26883.161271041761"/>
    <n v="14751.649155247684"/>
    <n v="11407.813238704242"/>
    <n v="53042.623664993691"/>
    <n v="11166.630539493144"/>
    <n v="21553.790819830461"/>
    <n v="7762.2328819125232"/>
    <n v="40482.65424123613"/>
    <n v="-12559.96942375756"/>
  </r>
  <r>
    <d v="1935-04-01T00:00:00"/>
    <n v="30"/>
    <x v="6"/>
    <x v="13"/>
    <s v="AN"/>
    <n v="0.3839436257808726"/>
    <n v="1"/>
    <n v="-2181.106949335981"/>
    <n v="-1266.0925003750056"/>
    <n v="-1534.2387286203671"/>
    <n v="-4981.4381783313547"/>
    <n v="54.78801935369318"/>
    <n v="920.74310302734375"/>
    <n v="12312"/>
    <n v="6685.4903997301872"/>
    <n v="78.649272588724784"/>
    <n v="1321.7447198938471"/>
    <n v="9597.1521336304377"/>
    <n v="2911.6617339002505"/>
    <n v="91.139832450929745"/>
    <n v="1531.6555175781248"/>
    <n v="3024"/>
    <n v="3024"/>
    <n v="142.98097937194845"/>
    <n v="2402.8747922230227"/>
    <n v="3024"/>
    <n v="0"/>
    <n v="46.119829889565459"/>
    <n v="775.06936342186395"/>
    <n v="87.379958451564349"/>
    <n v="1468.4687461999008"/>
    <n v="6480"/>
    <n v="2039.5899210383411"/>
    <n v="3864.2658263334456"/>
    <n v="1824.6759052951045"/>
    <n v="7192.7999999999993"/>
    <n v="982.02477679623848"/>
    <n v="1860.5724349012885"/>
    <n v="878.54765810505"/>
    <n v="2703.2235634001545"/>
    <n v="12731.105097564769"/>
    <n v="18345.99039486517"/>
    <n v="376.08047485351563"/>
    <n v="301.66404941893256"/>
    <n v="446.28099173553721"/>
    <n v="47.725215892949379"/>
    <n v="0.10693983561197916"/>
    <n v="681.4273220722373"/>
    <n v="503.16299937298146"/>
    <n v="178.26432269925584"/>
    <n v="253.64268274182024"/>
    <n v="12105.151793520236"/>
    <n v="582.49912642884908"/>
    <n v="360.8928675339522"/>
    <n v="71.58646912798099"/>
    <n v="0.16040671786084629"/>
    <n v="682.08908855504058"/>
    <n v="503.24191000079418"/>
    <n v="178.8471785542464"/>
    <n v="254.0067053660546"/>
    <n v="18183.44317198723"/>
    <n v="1401.172119140625"/>
    <n v="462.96944349598402"/>
    <n v="327.27272727272725"/>
    <n v="91.139832450929745"/>
    <n v="0.27848282137784092"/>
    <n v="33044.663036628699"/>
    <n v="1593.8748147917954"/>
    <n v="483.35477419811627"/>
    <n v="142.98097937194845"/>
    <n v="0.43688632585873138"/>
    <n v="54123.397871706729"/>
    <n v="497.50247192382812"/>
    <n v="369.63134311417537"/>
    <n v="190.41322314049586"/>
    <n v="52.317969557076445"/>
    <n v="0.27476016998291014"/>
    <n v="15144.691982427026"/>
    <n v="614.66248909204307"/>
    <n v="396.98774386636478"/>
    <n v="93.578098119075335"/>
    <n v="0.49144747710104669"/>
    <n v="29093.239835953616"/>
    <n v="60294.506812575964"/>
    <n v="101400.08087964758"/>
    <n v="41105.574067071611"/>
    <n v="24471.442193250423"/>
    <n v="39366.263036628698"/>
    <n v="22162.306680261609"/>
    <n v="86000.011910140733"/>
    <n v="31280.288356281686"/>
    <n v="59178.905371331726"/>
    <n v="37279.839368567984"/>
    <n v="127739.03309618139"/>
    <n v="41739.021186040656"/>
  </r>
  <r>
    <d v="1935-05-01T00:00:00"/>
    <n v="31"/>
    <x v="7"/>
    <x v="13"/>
    <s v="AN"/>
    <n v="0.38470532209637076"/>
    <n v="1"/>
    <n v="-2258.281793557232"/>
    <n v="-1310.8910791498251"/>
    <n v="-1588.5252160003342"/>
    <n v="-5157.6980887073923"/>
    <n v="122.21395975916839"/>
    <n v="1987.6195068359375"/>
    <n v="12722.400000000001"/>
    <n v="12722.400000000001"/>
    <n v="121.28776085127407"/>
    <n v="1972.5563256726025"/>
    <n v="12722.400000000001"/>
    <n v="0"/>
    <n v="206.98992526472108"/>
    <n v="3366.3684082031255"/>
    <n v="3124.8"/>
    <n v="3124.8"/>
    <n v="183.92292310857911"/>
    <n v="2991.2195828142571"/>
    <n v="3124.8"/>
    <n v="0"/>
    <n v="108.55074982635246"/>
    <n v="1765.4087001328828"/>
    <n v="127.89365889697018"/>
    <n v="2079.9909578673914"/>
    <n v="6696"/>
    <n v="4800.5167364477666"/>
    <n v="5655.9319120557511"/>
    <n v="855.41517560798457"/>
    <n v="7432.5599999999995"/>
    <n v="7432.5599999999995"/>
    <n v="7432.5599999999995"/>
    <n v="0"/>
    <n v="855.41517560798457"/>
    <n v="28080.27673644777"/>
    <n v="28935.69191205575"/>
    <n v="567.3121337890625"/>
    <n v="357.19601947333524"/>
    <n v="461.15702479338842"/>
    <n v="125.80395160769628"/>
    <n v="0.27280068359374998"/>
    <n v="682.02558775372404"/>
    <n v="503.44354857363084"/>
    <n v="178.5820391800932"/>
    <n v="253.84111256992725"/>
    <n v="31934.215041790911"/>
    <n v="774.6569733969352"/>
    <n v="401.81292375375608"/>
    <n v="124.87775269980196"/>
    <n v="0.27079225943863866"/>
    <n v="682.96734032662164"/>
    <n v="503.44014381679767"/>
    <n v="179.52719650982397"/>
    <n v="254.43141058021058"/>
    <n v="31772.822769497314"/>
    <n v="1474.6478271484375"/>
    <n v="470.99156019372094"/>
    <n v="338.18181818181819"/>
    <n v="206.98992526472108"/>
    <n v="0.61206698330965914"/>
    <n v="81523.719247462577"/>
    <n v="1690.4174906650892"/>
    <n v="492.83586751185055"/>
    <n v="183.92292310857911"/>
    <n v="0.54385810596622852"/>
    <n v="75798.361868152017"/>
    <n v="694.8201904296875"/>
    <n v="413.28781022859016"/>
    <n v="196.7603305785124"/>
    <n v="120.50783638946281"/>
    <n v="0.61246002197265625"/>
    <n v="41647.55757442172"/>
    <n v="792.6373032385934"/>
    <n v="431.17406289235601"/>
    <n v="139.85074546008053"/>
    <n v="0.7107669775146902"/>
    <n v="50424.205702607527"/>
    <n v="155105.49186367521"/>
    <n v="157995.39034025685"/>
    <n v="2889.8984765816422"/>
    <n v="50526.775041790912"/>
    <n v="88056.039247462584"/>
    <n v="58009.83431086949"/>
    <n v="196592.64860012298"/>
    <n v="48107.100975940084"/>
    <n v="81019.790789002189"/>
    <n v="66053.372398662948"/>
    <n v="195180.26416360523"/>
    <n v="-1412.3844365177501"/>
  </r>
  <r>
    <d v="1935-06-01T00:00:00"/>
    <n v="30"/>
    <x v="8"/>
    <x v="13"/>
    <s v="AN"/>
    <n v="0.38533969089180853"/>
    <n v="1"/>
    <n v="-2189.0377160181861"/>
    <n v="-1270.6961646848281"/>
    <n v="-1539.8174048036672"/>
    <n v="-4999.5512855066809"/>
    <n v="151.90540579803718"/>
    <n v="2552.854736328125"/>
    <n v="12312"/>
    <n v="12312"/>
    <n v="108.14865345959723"/>
    <n v="1817.4982039737868"/>
    <n v="12312"/>
    <n v="0"/>
    <n v="165.77104532541321"/>
    <n v="2785.87451171875"/>
    <n v="3024"/>
    <n v="3024"/>
    <n v="181.50180680056815"/>
    <n v="3050.238697620659"/>
    <n v="3024"/>
    <n v="0"/>
    <n v="118.46318000131402"/>
    <n v="1990.8395527998605"/>
    <n v="116.91257794781868"/>
    <n v="1964.780823845286"/>
    <n v="6480"/>
    <n v="5238.8811607368079"/>
    <n v="5170.3077872568256"/>
    <n v="-68.573373479982365"/>
    <n v="7192.7999999999993"/>
    <n v="7192.7999999999993"/>
    <n v="7192.7999999999993"/>
    <n v="0"/>
    <n v="-68.573373479982365"/>
    <n v="27767.681160736807"/>
    <n v="27699.107787256824"/>
    <n v="634.7510986328125"/>
    <n v="373.024338602272"/>
    <n v="446.28099173553721"/>
    <n v="152.78129035382233"/>
    <n v="0.34234326171875001"/>
    <n v="682.31652799268193"/>
    <n v="503.52563483934773"/>
    <n v="178.7908931533342"/>
    <n v="253.97155231891489"/>
    <n v="38802.101476447111"/>
    <n v="885.85272210554876"/>
    <n v="421.72996253767815"/>
    <n v="109.02453801538238"/>
    <n v="0.24429572407150493"/>
    <n v="683.50298036953291"/>
    <n v="503.36972263425378"/>
    <n v="180.13325773527913"/>
    <n v="254.8099261185686"/>
    <n v="27780.534476810655"/>
    <n v="1653.94140625"/>
    <n v="489.30575246017827"/>
    <n v="327.27272727272725"/>
    <n v="165.77104532541321"/>
    <n v="0.50652263849431822"/>
    <n v="63522.820239631583"/>
    <n v="1853.9803169675686"/>
    <n v="507.9555034719873"/>
    <n v="181.50180680056815"/>
    <n v="0.5545888541128472"/>
    <n v="72201.695557008701"/>
    <n v="823.7694091796875"/>
    <n v="436.47962191904651"/>
    <n v="190.41322314049586"/>
    <n v="126.92462390237603"/>
    <n v="0.66657463073730472"/>
    <n v="43386.101845760721"/>
    <n v="923.13714643846004"/>
    <n v="452.36275885679629"/>
    <n v="125.37402184888069"/>
    <n v="0.65843127793900014"/>
    <n v="44415.563415850862"/>
    <n v="145711.02356183942"/>
    <n v="144397.79344967022"/>
    <n v="-1313.2301121691999"/>
    <n v="56794.901476447107"/>
    <n v="69844.420239631581"/>
    <n v="59813.783006497528"/>
    <n v="186453.10472257622"/>
    <n v="43584.296760792466"/>
    <n v="77252.599392323871"/>
    <n v="59234.853798304022"/>
    <n v="180071.74995142035"/>
    <n v="-6381.354771155864"/>
  </r>
  <r>
    <d v="1935-07-01T00:00:00"/>
    <n v="31"/>
    <x v="9"/>
    <x v="13"/>
    <s v="AN"/>
    <n v="0.38449407682690939"/>
    <n v="1"/>
    <n v="-2257.0417500262511"/>
    <n v="-1310.1712566692304"/>
    <n v="-1587.6529420336744"/>
    <n v="-5154.8659487291561"/>
    <n v="109.57769434400826"/>
    <n v="1782.1103515625"/>
    <n v="12722.400000000001"/>
    <n v="12722.400000000001"/>
    <n v="89.418368763349918"/>
    <n v="1454.2503521996425"/>
    <n v="10911.247622727073"/>
    <n v="-1811.1523772729288"/>
    <n v="191.65150035511363"/>
    <n v="3116.912841796875"/>
    <n v="3124.8"/>
    <n v="3124.8"/>
    <n v="141.8710385247561"/>
    <n v="2307.3112448246625"/>
    <n v="3124.8"/>
    <n v="0"/>
    <n v="125.5984273672498"/>
    <n v="2042.6625956232831"/>
    <n v="83.500944119916227"/>
    <n v="1358.0126664663796"/>
    <n v="6696"/>
    <n v="5554.4282615506081"/>
    <n v="3692.7214265961275"/>
    <n v="-1861.7068349544807"/>
    <n v="7432.5599999999995"/>
    <n v="7432.5599999999995"/>
    <n v="1777.9769831759131"/>
    <n v="-5654.5830168240864"/>
    <n v="-7516.289851778567"/>
    <n v="28834.188261550611"/>
    <n v="19506.746032499112"/>
    <n v="585.55511474609375"/>
    <n v="361.62698599963551"/>
    <n v="461.15702479338842"/>
    <n v="110.64495310885847"/>
    <n v="0.23992902018229167"/>
    <n v="682.10202564093106"/>
    <n v="503.38825493724283"/>
    <n v="178.71377070368823"/>
    <n v="253.9233854929885"/>
    <n v="28095.341081114308"/>
    <n v="856.81603229324162"/>
    <n v="416.74059775453975"/>
    <n v="90.485627528200126"/>
    <n v="0.19621435360057735"/>
    <n v="683.36255924190493"/>
    <n v="503.31612169858244"/>
    <n v="180.0464375433225"/>
    <n v="254.75570256768208"/>
    <n v="23051.729613224215"/>
    <n v="1533.4456787109375"/>
    <n v="477.18446064829095"/>
    <n v="338.18181818181819"/>
    <n v="191.65150035511363"/>
    <n v="0.56671142578125"/>
    <n v="76475.120163455576"/>
    <n v="1783.2649835678487"/>
    <n v="501.55481462752505"/>
    <n v="141.8710385247561"/>
    <n v="0.41951113542266588"/>
    <n v="59502.306894762543"/>
    <n v="738.20465087890625"/>
    <n v="421.46448528730934"/>
    <n v="196.7603305785124"/>
    <n v="128.5887575865186"/>
    <n v="0.65352989196777345"/>
    <n v="45319.555006738658"/>
    <n v="879.66983570971138"/>
    <n v="445.59976942894696"/>
    <n v="86.491274339185026"/>
    <n v="0.43957678910624109"/>
    <n v="32228.411883682951"/>
    <n v="149890.01625130855"/>
    <n v="114782.44839166972"/>
    <n v="-35107.567859638832"/>
    <n v="46687.901081114309"/>
    <n v="83007.440163455583"/>
    <n v="62435.743268289269"/>
    <n v="192131.08451285918"/>
    <n v="37576.095485925034"/>
    <n v="64724.455638093314"/>
    <n v="40240.657351421316"/>
    <n v="142541.20847543966"/>
    <n v="-49589.876037419512"/>
  </r>
  <r>
    <d v="1935-08-01T00:00:00"/>
    <n v="31"/>
    <x v="10"/>
    <x v="13"/>
    <s v="AN"/>
    <n v="0.38470550381500324"/>
    <n v="1"/>
    <n v="-2258.2828602746795"/>
    <n v="-1310.8916983596998"/>
    <n v="-1588.5259663529116"/>
    <n v="-5157.7005249872909"/>
    <n v="106.32449573863636"/>
    <n v="1729.2021484375"/>
    <n v="12722.400000000001"/>
    <n v="12722.400000000001"/>
    <n v="85.283014296929437"/>
    <n v="1386.9952593989869"/>
    <n v="10406.632327068064"/>
    <n v="-2315.7676729319373"/>
    <n v="166.3246424651343"/>
    <n v="2705.010986328125"/>
    <n v="3124.8"/>
    <n v="3124.8"/>
    <n v="124.18889046406241"/>
    <n v="2019.7386755580044"/>
    <n v="3124.8"/>
    <n v="0"/>
    <n v="101.79003497407456"/>
    <n v="1655.4562139600837"/>
    <n v="67.295124157706042"/>
    <n v="1094.4502719196817"/>
    <n v="6696"/>
    <n v="4501.5328524061661"/>
    <n v="2976.0399657964622"/>
    <n v="-1525.4928866097039"/>
    <n v="7432.5599999999995"/>
    <n v="2167.4047067140787"/>
    <n v="1432.9081316797781"/>
    <n v="-734.49657503430058"/>
    <n v="-2259.9894616440042"/>
    <n v="22516.137559120245"/>
    <n v="17940.380424544303"/>
    <n v="516.01129150390625"/>
    <n v="344.06240865190739"/>
    <n v="461.15702479338842"/>
    <n v="107.69377332450929"/>
    <n v="0.23352950846354167"/>
    <n v="681.82268603563966"/>
    <n v="503.37759626093469"/>
    <n v="178.44508977470497"/>
    <n v="253.755580818792"/>
    <n v="27327.896000528184"/>
    <n v="808.31371383240298"/>
    <n v="408.08130773973699"/>
    <n v="86.652291882802373"/>
    <n v="0.18790192325840657"/>
    <n v="683.12868308611507"/>
    <n v="503.30258259571787"/>
    <n v="179.82610049039721"/>
    <n v="254.6180910612776"/>
    <n v="22063.24114528378"/>
    <n v="1383.41748046875"/>
    <n v="460.98075995495253"/>
    <n v="338.18181818181819"/>
    <n v="166.3246424651343"/>
    <n v="0.49182017933238636"/>
    <n v="64115.207192821545"/>
    <n v="1675.3725028588942"/>
    <n v="491.38726752022535"/>
    <n v="124.18889046406241"/>
    <n v="0.36722521373781897"/>
    <n v="51030.320755147768"/>
    <n v="640.0596923828125"/>
    <n v="402.33520179408833"/>
    <n v="196.7603305785124"/>
    <n v="104.11900326058884"/>
    <n v="0.52916664123535151"/>
    <n v="35029.963609853636"/>
    <n v="816.01978553088657"/>
    <n v="435.17478144795359"/>
    <n v="69.624092444220324"/>
    <n v="0.35385228434772592"/>
    <n v="25336.400708300702"/>
    <n v="126473.06680320337"/>
    <n v="98429.962608732254"/>
    <n v="-28043.104194471118"/>
    <n v="45920.456000528182"/>
    <n v="70647.527192821552"/>
    <n v="45828.101168973881"/>
    <n v="162396.08436232363"/>
    <n v="36081.750612077165"/>
    <n v="56251.749056788067"/>
    <n v="32286.022839424033"/>
    <n v="124619.52250828926"/>
    <n v="-37776.561854034371"/>
  </r>
  <r>
    <d v="1935-09-01T00:00:00"/>
    <n v="30"/>
    <x v="11"/>
    <x v="13"/>
    <s v="AN"/>
    <n v="0.38458662337389493"/>
    <n v="1"/>
    <n v="-2184.7596900624221"/>
    <n v="-1268.2128492377558"/>
    <n v="-1536.8081470020843"/>
    <n v="-4989.7806863022633"/>
    <n v="70.212420906508271"/>
    <n v="1179.958740234375"/>
    <n v="12312"/>
    <n v="8567.6480268789692"/>
    <n v="61.260173792681172"/>
    <n v="1029.5112540158918"/>
    <n v="7475.2529587322169"/>
    <n v="-1092.3950681467522"/>
    <n v="103.49209710743801"/>
    <n v="1739.2421875"/>
    <n v="3024"/>
    <n v="3024"/>
    <n v="74.488545414129689"/>
    <n v="1251.8213882096795"/>
    <n v="3024"/>
    <n v="0"/>
    <n v="44.373336891103385"/>
    <n v="745.71857830882072"/>
    <n v="28.25702219784743"/>
    <n v="474.87495638049154"/>
    <n v="6480"/>
    <n v="1962.3535234766664"/>
    <n v="1249.6303176158422"/>
    <n v="-712.72320586082424"/>
    <n v="7192.7999999999993"/>
    <n v="944.83688167395042"/>
    <n v="601.67385662984975"/>
    <n v="-343.16302504410066"/>
    <n v="-1055.886230904925"/>
    <n v="14498.838432029586"/>
    <n v="12350.557132977909"/>
    <n v="478.083251953125"/>
    <n v="333.62956295353217"/>
    <n v="446.28099173553721"/>
    <n v="67.668132586518595"/>
    <n v="0.15162674153645833"/>
    <n v="681.68758044633398"/>
    <n v="503.22881828072013"/>
    <n v="178.45876216561385"/>
    <n v="253.76411991053413"/>
    <n v="17171.744111807227"/>
    <n v="779.33792739807984"/>
    <n v="402.69822158004115"/>
    <n v="58.715885472691497"/>
    <n v="0.13156707670732723"/>
    <n v="682.98971543497203"/>
    <n v="503.1991055046006"/>
    <n v="179.79060993037143"/>
    <n v="254.5959254320135"/>
    <n v="14948.825199480008"/>
    <n v="1295.5596923828125"/>
    <n v="450.82899393484581"/>
    <n v="327.27272727272725"/>
    <n v="103.49209710743801"/>
    <n v="0.31622585227272726"/>
    <n v="36539.264394158563"/>
    <n v="1616.5183669693511"/>
    <n v="485.61882426039074"/>
    <n v="74.488545414129689"/>
    <n v="0.22760388876539628"/>
    <n v="28328.643592014039"/>
    <n v="592.56549072265625"/>
    <n v="392.18292630880342"/>
    <n v="190.41322314049586"/>
    <n v="45.773669938016532"/>
    <n v="0.24039123535156254"/>
    <n v="14058.700861085816"/>
    <n v="784.64188397414853"/>
    <n v="429.78343801889105"/>
    <n v="29.657355244760577"/>
    <n v="0.15575260349895964"/>
    <n v="9982.1218915917598"/>
    <n v="67769.709367051604"/>
    <n v="53259.590683085808"/>
    <n v="-14510.118683965797"/>
    <n v="31420.192138686198"/>
    <n v="42860.864394158561"/>
    <n v="20961.891266236435"/>
    <n v="95242.947799081187"/>
    <n v="25920.118468149805"/>
    <n v="33382.030742776282"/>
    <n v="14292.617918835367"/>
    <n v="73594.767129761458"/>
    <n v="-21648.180669319729"/>
  </r>
  <r>
    <d v="1935-10-01T00:00:00"/>
    <n v="31"/>
    <x v="0"/>
    <x v="14"/>
    <s v="AN"/>
    <n v="0.38195746541138209"/>
    <n v="1"/>
    <n v="-2242.1514351592787"/>
    <n v="-1301.5277025385926"/>
    <n v="-1577.1787661766789"/>
    <n v="-5120.8579038745511"/>
    <n v="34.956715763817151"/>
    <n v="568.51647949218761"/>
    <n v="12722.400000000001"/>
    <n v="4265.5819721532407"/>
    <n v="53.115943210076196"/>
    <n v="863.84800113161555"/>
    <n v="6481.4558473291663"/>
    <n v="2215.8738751759256"/>
    <n v="49.107732639785638"/>
    <n v="798.66070556640625"/>
    <n v="3124.8"/>
    <n v="2010.857464633654"/>
    <n v="57.795034201031761"/>
    <n v="939.94612074258646"/>
    <n v="2366.5840325876902"/>
    <n v="355.72656795403623"/>
    <n v="25.491078172592093"/>
    <n v="414.57264232307034"/>
    <n v="110.85420264499182"/>
    <n v="1802.8707688231198"/>
    <n v="6696"/>
    <n v="1127.3100148398912"/>
    <n v="4902.3839628389715"/>
    <n v="3775.0739479990802"/>
    <n v="7432.5599999999995"/>
    <n v="542.7788960340215"/>
    <n v="7432.5599999999995"/>
    <n v="6889.7811039659782"/>
    <n v="10664.855051965058"/>
    <n v="7946.5283476608065"/>
    <n v="21182.983842755828"/>
    <n v="475.08340454101562"/>
    <n v="332.77513542818053"/>
    <n v="461.15702479338842"/>
    <n v="29.010178868317407"/>
    <n v="6.2907377115885413E-2"/>
    <n v="681.67756836169235"/>
    <n v="503.10554475179373"/>
    <n v="178.57202360989862"/>
    <n v="253.8348573455622"/>
    <n v="7363.7946146085924"/>
    <n v="758.17883638557191"/>
    <n v="398.66037044281006"/>
    <n v="47.169406314576456"/>
    <n v="0.10228491333447583"/>
    <n v="682.88877369751492"/>
    <n v="503.16632169294735"/>
    <n v="179.72245200456757"/>
    <n v="254.55335739945269"/>
    <n v="12007.130743914382"/>
    <n v="1259.7083740234375"/>
    <n v="446.52808844587719"/>
    <n v="338.18181818181819"/>
    <n v="49.107732639785638"/>
    <n v="0.14521103737571023"/>
    <n v="18336.663603561778"/>
    <n v="1571.9797322748173"/>
    <n v="481.14101965880991"/>
    <n v="57.795034201031761"/>
    <n v="0.17089929468047027"/>
    <n v="23253.29821352108"/>
    <n v="567.88677978515625"/>
    <n v="386.63658544962595"/>
    <n v="196.7603305785124"/>
    <n v="25.263559509781768"/>
    <n v="0.12839762687683107"/>
    <n v="8168.0641351522418"/>
    <n v="674.6"/>
    <n v="409.33040293799888"/>
    <n v="110.62668398218149"/>
    <n v="0.56224079140809646"/>
    <n v="37866.533524116065"/>
    <n v="33868.522353322609"/>
    <n v="73126.962481551527"/>
    <n v="39258.440128228918"/>
    <n v="17499.536586761835"/>
    <n v="23755.041068195431"/>
    <n v="13967.353046026155"/>
    <n v="55221.930700983416"/>
    <n v="22116.59515608427"/>
    <n v="27725.874543570179"/>
    <n v="52753.498720778356"/>
    <n v="102595.96842043281"/>
    <n v="47374.037719449392"/>
  </r>
  <r>
    <d v="1935-11-01T00:00:00"/>
    <n v="30"/>
    <x v="1"/>
    <x v="14"/>
    <s v="AN"/>
    <n v="0.39035519144384745"/>
    <n v="1"/>
    <n v="-2217.5297715542088"/>
    <n v="-1287.2352793052314"/>
    <n v="-1559.8593450096146"/>
    <n v="-5064.6243958690557"/>
    <n v="24.047753906250001"/>
    <n v="404.1358642578125"/>
    <n v="12312"/>
    <n v="2934.4194181838257"/>
    <n v="22.537599981686444"/>
    <n v="378.75688858111943"/>
    <n v="2750.1433723642572"/>
    <n v="-184.27604581956848"/>
    <n v="24.346908897210742"/>
    <n v="409.16333007812494"/>
    <n v="3024"/>
    <n v="996.9542649388635"/>
    <n v="22.819114648401705"/>
    <n v="383.48789895230641"/>
    <n v="934.3943318184115"/>
    <n v="-62.559933120452001"/>
    <n v="16.856113337682299"/>
    <n v="283.27634914716083"/>
    <n v="16.841568759008503"/>
    <n v="283.03191942222622"/>
    <n v="6480"/>
    <n v="745.43984558787565"/>
    <n v="744.7966303778486"/>
    <n v="-0.6432152100270514"/>
    <n v="7192.7999999999993"/>
    <n v="358.91548120897704"/>
    <n v="358.60578499674187"/>
    <n v="-0.30969621223516697"/>
    <n v="-0.95291142226221837"/>
    <n v="5035.7290099195425"/>
    <n v="4787.9401195572591"/>
    <n v="480.98455810546875"/>
    <n v="334.45166209047352"/>
    <n v="446.28099173553721"/>
    <n v="24.266754099948347"/>
    <n v="5.4375504557291662E-2"/>
    <n v="681.69736590222647"/>
    <n v="503.08727842068743"/>
    <n v="178.61008748153904"/>
    <n v="253.85863013659522"/>
    <n v="6160.3249536744934"/>
    <n v="765.59015163639401"/>
    <n v="400.08531391197619"/>
    <n v="22.75660017538479"/>
    <n v="5.0991641133732585E-2"/>
    <n v="682.92407000018693"/>
    <n v="503.08246546178952"/>
    <n v="179.84160453839741"/>
    <n v="254.62777411445612"/>
    <n v="5794.4624490708711"/>
    <n v="1251.8902587890625"/>
    <n v="445.57723995350716"/>
    <n v="327.27272727272725"/>
    <n v="24.346908897210742"/>
    <n v="7.4393332741477275E-2"/>
    <n v="8495.8650120698385"/>
    <n v="1565.6893225392159"/>
    <n v="480.50046453518462"/>
    <n v="22.819114648401705"/>
    <n v="6.9725072536782992E-2"/>
    <n v="8586.8401043247632"/>
    <n v="560.52642822265625"/>
    <n v="384.94346411998504"/>
    <n v="190.41322314049586"/>
    <n v="15.710053347753099"/>
    <n v="8.250505447387696E-2"/>
    <n v="4736.0402404832193"/>
    <n v="667.2541914193605"/>
    <n v="407.86816841223208"/>
    <n v="15.695508769079304"/>
    <n v="8.2428670184834893E-2"/>
    <n v="5013.4418763212043"/>
    <n v="19392.230206227548"/>
    <n v="19394.744429716837"/>
    <n v="2.5142234892882698"/>
    <n v="14775.544371858319"/>
    <n v="12790.419277008703"/>
    <n v="9836.395567280073"/>
    <n v="37402.359216147095"/>
    <n v="12007.876049880921"/>
    <n v="11531.599156837943"/>
    <n v="8552.9849466861815"/>
    <n v="32092.460153405045"/>
    <n v="-5309.8990627420499"/>
  </r>
  <r>
    <d v="1935-12-01T00:00:00"/>
    <n v="31"/>
    <x v="2"/>
    <x v="14"/>
    <s v="AN"/>
    <n v="0.38399953146969668"/>
    <n v="1"/>
    <n v="-2254.1386896521544"/>
    <n v="-1308.4860834736207"/>
    <n v="-1585.6108653446718"/>
    <n v="-5148.2356384704481"/>
    <n v="21.868570506198346"/>
    <n v="355.658203125"/>
    <n v="12722.400000000001"/>
    <n v="2668.5052662915164"/>
    <n v="20.102696037877614"/>
    <n v="326.93900814290208"/>
    <n v="2453.0250035561003"/>
    <n v="-215.48026273541609"/>
    <n v="25.281881194311726"/>
    <n v="411.17037963867193"/>
    <n v="3124.8"/>
    <n v="1035.2393968679235"/>
    <n v="25.209580492345779"/>
    <n v="409.99452144809669"/>
    <n v="1032.2788365155873"/>
    <n v="-2.9605603523361879"/>
    <n v="17.721653407624931"/>
    <n v="288.21506214013664"/>
    <n v="17.324890538607679"/>
    <n v="281.76233268434532"/>
    <n v="6696"/>
    <n v="783.71723748496095"/>
    <n v="766.17091195367504"/>
    <n v="-17.546325531285902"/>
    <n v="7432.5599999999995"/>
    <n v="377.34533656683311"/>
    <n v="368.89710575547332"/>
    <n v="-8.4482308113597924"/>
    <n v="-25.994556342645694"/>
    <n v="4864.8072372112338"/>
    <n v="4620.3718577808359"/>
    <n v="491.70367431640625"/>
    <n v="337.45339433801291"/>
    <n v="461.15702479338842"/>
    <n v="21.795101752162964"/>
    <n v="4.7261779785156249E-2"/>
    <n v="681.73435589813016"/>
    <n v="503.08171717951109"/>
    <n v="178.65263871861907"/>
    <n v="253.88520551171356"/>
    <n v="5533.4538874966029"/>
    <n v="778.07516278103014"/>
    <n v="402.45983754789279"/>
    <n v="20.029227283842232"/>
    <n v="4.3432553787543196E-2"/>
    <n v="682.98367708639273"/>
    <n v="503.07591282436437"/>
    <n v="179.90776426202837"/>
    <n v="254.66909416984984"/>
    <n v="5100.825169298143"/>
    <n v="1246.4798583984375"/>
    <n v="444.9164425967756"/>
    <n v="338.18181818181819"/>
    <n v="25.281881194311726"/>
    <n v="7.4758250843394894E-2"/>
    <n v="9406.0978907848912"/>
    <n v="1560.3512353589806"/>
    <n v="479.9552720015455"/>
    <n v="25.209580492345779"/>
    <n v="7.4544458445108486E-2"/>
    <n v="10117.845354664889"/>
    <n v="552.3170166015625"/>
    <n v="383.03299357719777"/>
    <n v="196.7603305785124"/>
    <n v="16.581038182786674"/>
    <n v="8.4270229339599614E-2"/>
    <n v="5310.9175116099595"/>
    <n v="659.44151418804688"/>
    <n v="406.29817830488844"/>
    <n v="16.184275313769422"/>
    <n v="8.2253751384664828E-2"/>
    <n v="5498.6969466034525"/>
    <n v="20250.469289891455"/>
    <n v="20717.367470566485"/>
    <n v="466.89818067503074"/>
    <n v="14072.11915378812"/>
    <n v="13848.857287652814"/>
    <n v="10601.180085661754"/>
    <n v="38522.156527102692"/>
    <n v="11169.871483202089"/>
    <n v="13249.158107706855"/>
    <n v="9177.3540989679295"/>
    <n v="33596.383689876879"/>
    <n v="-4925.7728372258134"/>
  </r>
  <r>
    <d v="1936-01-01T00:00:00"/>
    <n v="31"/>
    <x v="3"/>
    <x v="14"/>
    <s v="AN"/>
    <n v="0.37636018576967389"/>
    <n v="1"/>
    <n v="-2209.2945080977092"/>
    <n v="-1282.4548602138793"/>
    <n v="-1554.0664790801375"/>
    <n v="-5045.8158473917265"/>
    <n v="15.035532599835356"/>
    <n v="244.52949523925781"/>
    <n v="12722.400000000001"/>
    <n v="1834.7060185203366"/>
    <n v="13.131893275629732"/>
    <n v="213.5697696708599"/>
    <n v="1602.4150436565471"/>
    <n v="-232.29097486378942"/>
    <n v="37.256038384555787"/>
    <n v="605.911376953125"/>
    <n v="3124.8"/>
    <n v="1525.5557294365228"/>
    <n v="33.289603358017686"/>
    <n v="541.40349547313713"/>
    <n v="1363.1386302883402"/>
    <n v="-162.41709914818261"/>
    <n v="17.221652383764912"/>
    <n v="280.08332505854224"/>
    <n v="25.378054698405734"/>
    <n v="412.73449173482447"/>
    <n v="6696"/>
    <n v="761.60533787007375"/>
    <n v="1122.3116976443762"/>
    <n v="360.70635977430243"/>
    <n v="7432.5599999999995"/>
    <n v="366.69886638188734"/>
    <n v="540.37229886581076"/>
    <n v="173.67343248392342"/>
    <n v="534.37979225822585"/>
    <n v="4488.5659522088208"/>
    <n v="4628.2376704550743"/>
    <n v="567.16119384765625"/>
    <n v="357.15886337816551"/>
    <n v="461.15702479338842"/>
    <n v="8.9756879822281768"/>
    <n v="1.9463409423828126E-2"/>
    <n v="682.02496354874006"/>
    <n v="503.0398226356715"/>
    <n v="178.98514091306856"/>
    <n v="254.09286975725701"/>
    <n v="2280.6583174500811"/>
    <n v="855.436313571396"/>
    <n v="416.50001551705964"/>
    <n v="7.0720486580225526"/>
    <n v="1.5335446014708404E-2"/>
    <n v="683.35589196831108"/>
    <n v="503.03364906511928"/>
    <n v="180.32224290319181"/>
    <n v="254.92795680518844"/>
    <n v="1802.8629148165642"/>
    <n v="1300.7274169921875"/>
    <n v="451.44108354716468"/>
    <n v="338.18181818181819"/>
    <n v="37.256038384555787"/>
    <n v="0.11016570490056818"/>
    <n v="14064.341530043648"/>
    <n v="1618.5652239337799"/>
    <n v="485.82223257685621"/>
    <n v="33.289603358017686"/>
    <n v="9.843699917693402E-2"/>
    <n v="13524.077724354102"/>
    <n v="575.63189697265625"/>
    <n v="388.39854778960989"/>
    <n v="196.7603305785124"/>
    <n v="16.054850811918904"/>
    <n v="8.1595973968505847E-2"/>
    <n v="5214.4141745628394"/>
    <n v="674.6"/>
    <n v="409.33040293799888"/>
    <n v="24.211253126559726"/>
    <n v="0.12304946355484403"/>
    <n v="8287.2973786812672"/>
    <n v="21559.414022056568"/>
    <n v="23614.238017851931"/>
    <n v="2054.8239957953629"/>
    <n v="9985.5243359704182"/>
    <n v="18997.417259480171"/>
    <n v="10471.9183788148"/>
    <n v="39454.85997426539"/>
    <n v="7066.1434503754026"/>
    <n v="17012.281494428564"/>
    <n v="12525.114896111318"/>
    <n v="36603.539840915284"/>
    <n v="-2851.3201333501056"/>
  </r>
  <r>
    <d v="1936-02-01T00:00:00"/>
    <n v="29"/>
    <x v="4"/>
    <x v="14"/>
    <s v="AN"/>
    <n v="0.14044906512051647"/>
    <n v="1"/>
    <n v="-771.26761416540899"/>
    <n v="-447.70667590336791"/>
    <n v="-542.52664874753111"/>
    <n v="-1761.500938816308"/>
    <n v="39.195601554429238"/>
    <n v="681.41778564453125"/>
    <n v="11901.6"/>
    <n v="4782.8306442715475"/>
    <n v="43.677519149259055"/>
    <n v="759.3361806121186"/>
    <n v="5329.735193953843"/>
    <n v="546.90454968229551"/>
    <n v="34.659509015043902"/>
    <n v="602.55755615234364"/>
    <n v="2923.2000000000003"/>
    <n v="1419.2333605517213"/>
    <n v="326.14555259785004"/>
    <n v="5670.0591759108984"/>
    <n v="2923.2000000000003"/>
    <n v="1503.966639448279"/>
    <n v="147.38109899930717"/>
    <n v="2562.2288762810585"/>
    <n v="246.34916349363718"/>
    <n v="4282.7943653347838"/>
    <n v="6264"/>
    <n v="6517.7387859045521"/>
    <n v="6264"/>
    <n v="-253.73878590455206"/>
    <n v="6953.0399999999991"/>
    <n v="6953.0399999999991"/>
    <n v="6953.0399999999991"/>
    <n v="0"/>
    <n v="-253.73878590455206"/>
    <n v="19672.84279072782"/>
    <n v="21469.975193953844"/>
    <n v="744.21185302734375"/>
    <n v="395.94297964507234"/>
    <n v="431.40495867768595"/>
    <n v="0"/>
    <n v="0"/>
    <n v="682.82245518963009"/>
    <n v="503.0108208727703"/>
    <n v="179.8116343168598"/>
    <n v="254.60905621259479"/>
    <n v="0"/>
    <n v="1028.0050618360724"/>
    <n v="444.34246163514388"/>
    <n v="4.4819175948298167"/>
    <n v="1.0389119329011643E-2"/>
    <n v="684.18928812400657"/>
    <n v="503.02433463378009"/>
    <n v="181.16495349022648"/>
    <n v="255.45427170232097"/>
    <n v="1144.9249950170688"/>
    <n v="1663.648193359375"/>
    <n v="490.25118346245381"/>
    <n v="316.36363636363637"/>
    <n v="34.659509015043902"/>
    <n v="0.10955591930042613"/>
    <n v="12434.700146786417"/>
    <n v="1690"/>
    <n v="492.79580866325773"/>
    <n v="316.36363636363637"/>
    <n v="1"/>
    <n v="114090.06414223812"/>
    <n v="674.5999755859375"/>
    <n v="409.33039810034484"/>
    <n v="184.06611570247935"/>
    <n v="150.86461712293388"/>
    <n v="0.81962188720703122"/>
    <n v="45191.385137264922"/>
    <n v="674.6"/>
    <n v="409.33040293799888"/>
    <n v="184.06611570247935"/>
    <n v="1"/>
    <n v="55136.870277284761"/>
    <n v="57626.08528405134"/>
    <n v="170371.85941453994"/>
    <n v="112745.7741304886"/>
    <n v="10274.270644271548"/>
    <n v="17041.613507338137"/>
    <n v="62524.963923169475"/>
    <n v="89840.848074779147"/>
    <n v="11194.832574805503"/>
    <n v="119753.23746633474"/>
    <n v="71674.183628537226"/>
    <n v="202622.25366967748"/>
    <n v="112781.40559489833"/>
  </r>
  <r>
    <d v="1936-03-01T00:00:00"/>
    <n v="31"/>
    <x v="5"/>
    <x v="14"/>
    <s v="AN"/>
    <n v="0.13666980524139394"/>
    <n v="1"/>
    <n v="-802.27362393582098"/>
    <n v="-465.70509475615466"/>
    <n v="-564.336959802764"/>
    <n v="-1832.3156784947396"/>
    <n v="31.244367938081094"/>
    <n v="508.14093017578125"/>
    <n v="12722.400000000001"/>
    <n v="3812.5839254599427"/>
    <n v="45.441290056055522"/>
    <n v="739.03173343853746"/>
    <n v="5544.9587702723857"/>
    <n v="1732.3748448124429"/>
    <n v="210.49551426911157"/>
    <n v="3423.38134765625"/>
    <n v="3124.8"/>
    <n v="3124.8"/>
    <n v="236.84737654756918"/>
    <n v="3851.9533013784776"/>
    <n v="3124.8"/>
    <n v="0"/>
    <n v="36.550517849094611"/>
    <n v="594.43718544898491"/>
    <n v="36.550528194805764"/>
    <n v="594.43735370584648"/>
    <n v="6696"/>
    <n v="1616.399453169096"/>
    <n v="1616.3999106948127"/>
    <n v="4.5752571668344899E-4"/>
    <n v="7432.5599999999995"/>
    <n v="778.26640337771312"/>
    <n v="778.26662366787252"/>
    <n v="2.202901594046125E-4"/>
    <n v="6.7781587608806149E-4"/>
    <n v="9332.0497820067521"/>
    <n v="11064.425304635071"/>
    <n v="819.55401611328125"/>
    <n v="410.12606583471586"/>
    <n v="461.15702479338842"/>
    <n v="28.886400539934144"/>
    <n v="6.2638968912760426E-2"/>
    <n v="683.18276969508554"/>
    <n v="503.10513445496241"/>
    <n v="180.07763524012313"/>
    <n v="254.77518708921892"/>
    <n v="7359.538101895836"/>
    <n v="1089.1503404680232"/>
    <n v="453.26951975390841"/>
    <n v="43.083322657908568"/>
    <n v="9.3424409347794571E-2"/>
    <n v="684.48186559548117"/>
    <n v="503.1525442818583"/>
    <n v="181.32932131362287"/>
    <n v="255.5569276264232"/>
    <n v="11010.241570392978"/>
    <n v="1690"/>
    <n v="492.79580866325773"/>
    <n v="338.18181818181819"/>
    <n v="210.49551426911157"/>
    <n v="0.62243297230113637"/>
    <n v="86742.41369945441"/>
    <n v="1690"/>
    <n v="492.79580866325773"/>
    <n v="236.84737654756918"/>
    <n v="0.70035514570517765"/>
    <n v="97601.667149324465"/>
    <n v="735"/>
    <n v="420.87442515023213"/>
    <n v="196.7603305785124"/>
    <n v="39.590919784672003"/>
    <n v="0.20121393203735352"/>
    <n v="13933.806645295821"/>
    <n v="735"/>
    <n v="420.87442515023213"/>
    <n v="39.590930130383157"/>
    <n v="0.20121398461762274"/>
    <n v="13933.81028641201"/>
    <n v="108035.75844664607"/>
    <n v="122545.71900612945"/>
    <n v="14509.960559483385"/>
    <n v="17042.282027355781"/>
    <n v="93274.733699454402"/>
    <n v="20457.67250184263"/>
    <n v="130774.68822865281"/>
    <n v="21623.086716729544"/>
    <n v="103668.28205456831"/>
    <n v="19893.33986097193"/>
    <n v="145184.70863226979"/>
    <n v="14410.020403616974"/>
  </r>
  <r>
    <d v="1936-04-01T00:00:00"/>
    <n v="30"/>
    <x v="6"/>
    <x v="14"/>
    <s v="AN"/>
    <n v="0.13196966180283909"/>
    <n v="1"/>
    <n v="-749.69325476956828"/>
    <n v="-435.18315676104226"/>
    <n v="-527.35076856414503"/>
    <n v="-1712.2271800947558"/>
    <n v="85.28708677685951"/>
    <n v="1433.296875"/>
    <n v="12312"/>
    <n v="10407.12927011869"/>
    <n v="92.627859624191743"/>
    <n v="1556.6626409065557"/>
    <n v="11302.884710384145"/>
    <n v="895.75544026545504"/>
    <n v="248.56000451962811"/>
    <n v="4177.18896484375"/>
    <n v="3024"/>
    <n v="3024"/>
    <n v="243.56011983067526"/>
    <n v="4093.1631249321813"/>
    <n v="3024"/>
    <n v="0"/>
    <n v="99.885189329100044"/>
    <n v="1678.6260984473756"/>
    <n v="110.21679582648849"/>
    <n v="1852.2544854173761"/>
    <n v="6480"/>
    <n v="4417.2935135376829"/>
    <n v="4874.1954693919333"/>
    <n v="456.90195585425045"/>
    <n v="7192.7999999999993"/>
    <n v="2126.8450250366627"/>
    <n v="7192.7999999999993"/>
    <n v="5065.954974963337"/>
    <n v="5522.8569308175875"/>
    <n v="19975.267808693035"/>
    <n v="26393.880179776075"/>
    <n v="931.864990234375"/>
    <n v="429.36257513293754"/>
    <n v="446.28099173553721"/>
    <n v="84.653155668904958"/>
    <n v="0.18968577473958331"/>
    <n v="683.72562142273682"/>
    <n v="503.28595382938755"/>
    <n v="180.43966759334927"/>
    <n v="255.00129439542633"/>
    <n v="21586.664270228288"/>
    <n v="1194.1205301652819"/>
    <n v="467.65997990484118"/>
    <n v="91.99392851623719"/>
    <n v="0.20613454352712407"/>
    <n v="684.97803980158631"/>
    <n v="503.31096113552167"/>
    <n v="181.66707866606464"/>
    <n v="255.76787398089067"/>
    <n v="23529.091515748019"/>
    <n v="1713"/>
    <n v="494.9910223452323"/>
    <n v="327.27272727272725"/>
    <n v="248.56000451962811"/>
    <n v="0.75948890269886371"/>
    <n v="96353.91027998738"/>
    <n v="1718"/>
    <n v="495.46512740352443"/>
    <n v="243.56011983067526"/>
    <n v="0.74421147726039671"/>
    <n v="94506.144409369939"/>
    <n v="845"/>
    <n v="440.00254098333278"/>
    <n v="190.41322314049586"/>
    <n v="107.87681511492768"/>
    <n v="0.56654056549072263"/>
    <n v="37172.697229855468"/>
    <n v="834.66836999651014"/>
    <n v="438.29749766155385"/>
    <n v="118.20842161231613"/>
    <n v="0.62079943641884772"/>
    <n v="40574.967752909361"/>
    <n v="155113.27178007114"/>
    <n v="158610.20367802732"/>
    <n v="3496.9318979561795"/>
    <n v="37674.593540346978"/>
    <n v="102675.51027998739"/>
    <n v="47712.83576842981"/>
    <n v="188062.93958876419"/>
    <n v="39763.082971362601"/>
    <n v="100392.5612526089"/>
    <n v="56110.612453737151"/>
    <n v="196266.25667770865"/>
    <n v="8203.3170889444591"/>
  </r>
  <r>
    <d v="1936-05-01T00:00:00"/>
    <n v="31"/>
    <x v="7"/>
    <x v="14"/>
    <s v="AN"/>
    <n v="0.13088127147800521"/>
    <n v="1"/>
    <n v="-768.29400457932707"/>
    <n v="-445.98055018673233"/>
    <n v="-540.43494618697923"/>
    <n v="-1754.709500953039"/>
    <n v="106.01067778279959"/>
    <n v="1724.0983886718752"/>
    <n v="12722.400000000001"/>
    <n v="12722.400000000001"/>
    <n v="134.11862758914202"/>
    <n v="2181.2303680492187"/>
    <n v="12722.400000000001"/>
    <n v="0"/>
    <n v="196.49250823217974"/>
    <n v="3195.644287109375"/>
    <n v="3124.8"/>
    <n v="3124.8"/>
    <n v="226.36591864762309"/>
    <n v="3681.4887306938704"/>
    <n v="3124.8"/>
    <n v="0"/>
    <n v="186.77077048687894"/>
    <n v="3037.5353802301552"/>
    <n v="158.19900772205267"/>
    <n v="2572.8602062323084"/>
    <n v="6696"/>
    <n v="6696"/>
    <n v="6996.1468296995381"/>
    <n v="300.1468296995381"/>
    <n v="7432.5599999999995"/>
    <n v="7432.5599999999995"/>
    <n v="7432.5599999999995"/>
    <n v="0"/>
    <n v="300.1468296995381"/>
    <n v="29975.760000000002"/>
    <n v="30275.906829699539"/>
    <n v="1113.2291259765625"/>
    <n v="456.67002313415708"/>
    <n v="461.15702479338842"/>
    <n v="110.45464327221075"/>
    <n v="0.23951634114583334"/>
    <n v="684.59641586065277"/>
    <n v="503.38756656797256"/>
    <n v="181.20884929268021"/>
    <n v="255.48168682574345"/>
    <n v="28219.138580920157"/>
    <n v="1347.376664528942"/>
    <n v="486.87399234863528"/>
    <n v="138.56259307855316"/>
    <n v="0.30046727172947907"/>
    <n v="685.68566936535296"/>
    <n v="503.49080443629379"/>
    <n v="182.19486492905918"/>
    <n v="256.09750289144392"/>
    <n v="35485.534081580736"/>
    <n v="1826.7864990234375"/>
    <n v="505.51753808560466"/>
    <n v="338.18181818181819"/>
    <n v="196.49250823217974"/>
    <n v="0.58102623401988629"/>
    <n v="83062.285305422949"/>
    <n v="1801.9130256560313"/>
    <n v="503.26210271246964"/>
    <n v="226.36591864762309"/>
    <n v="0.66936158739888552"/>
    <n v="95263.584868864345"/>
    <n v="945.32232666015625"/>
    <n v="455.71257783573117"/>
    <n v="196.7603305785124"/>
    <n v="196.7603305785124"/>
    <n v="1"/>
    <n v="74980.824376350109"/>
    <n v="963.56242697701953"/>
    <n v="458.41790275844619"/>
    <n v="168.70110962024603"/>
    <n v="0.85739391230047757"/>
    <n v="64669.746874114593"/>
    <n v="186262.2482626932"/>
    <n v="195418.86582455967"/>
    <n v="9156.6175618664711"/>
    <n v="46811.698580920158"/>
    <n v="89594.605305422941"/>
    <n v="93238.584376350103"/>
    <n v="229644.88826269319"/>
    <n v="53309.800077001411"/>
    <n v="101349.92431867761"/>
    <n v="82687.218757627154"/>
    <n v="237346.94315330617"/>
    <n v="7702.0548906129843"/>
  </r>
  <r>
    <d v="1936-06-01T00:00:00"/>
    <n v="30"/>
    <x v="8"/>
    <x v="14"/>
    <s v="AN"/>
    <n v="0.12772713957683535"/>
    <n v="1"/>
    <n v="-725.5923345080862"/>
    <n v="-421.1930154685723"/>
    <n v="-510.39764974903403"/>
    <n v="-1657.1829997256928"/>
    <n v="112.63593265754132"/>
    <n v="1892.909423828125"/>
    <n v="12312"/>
    <n v="12312"/>
    <n v="95.657412893903413"/>
    <n v="1607.5759666892102"/>
    <n v="11672.564971489686"/>
    <n v="-639.43502851031371"/>
    <n v="156.7543824251033"/>
    <n v="2634.344482421875"/>
    <n v="3024"/>
    <n v="3024"/>
    <n v="206.55490908513499"/>
    <n v="3471.2699999029633"/>
    <n v="3024"/>
    <n v="0"/>
    <n v="114.94262888333029"/>
    <n v="1931.6747354004117"/>
    <n v="146.44172946448722"/>
    <n v="2461.0346201670768"/>
    <n v="6480"/>
    <n v="5083.1893337302126"/>
    <n v="6476.1963812613203"/>
    <n v="1393.0070475311077"/>
    <n v="7192.7999999999993"/>
    <n v="7192.7999999999993"/>
    <n v="7192.7999999999993"/>
    <n v="0"/>
    <n v="1393.0070475311077"/>
    <n v="27611.989333730213"/>
    <n v="28365.561352751007"/>
    <n v="1182.1102294921875"/>
    <n v="466.06846051847356"/>
    <n v="446.28099173553721"/>
    <n v="113.07080965909091"/>
    <n v="0.25336236979166665"/>
    <n v="684.92170974004966"/>
    <n v="503.3838388113931"/>
    <n v="181.53787092865656"/>
    <n v="255.68717728849248"/>
    <n v="28910.756155457366"/>
    <n v="1433.2362733312711"/>
    <n v="496.85048494051784"/>
    <n v="96.092289895453007"/>
    <n v="0.21531790883981136"/>
    <n v="686.07254317455238"/>
    <n v="503.32500629543244"/>
    <n v="182.74753687911993"/>
    <n v="256.44267415785436"/>
    <n v="24642.163786741738"/>
    <n v="2018.291748046875"/>
    <n v="522.10786292425587"/>
    <n v="327.27272727272725"/>
    <n v="156.7543824251033"/>
    <n v="0.47897172407670457"/>
    <n v="64094.490386876663"/>
    <n v="1943.617684109071"/>
    <n v="515.79466105961899"/>
    <n v="206.55490908513499"/>
    <n v="0.63113999998235693"/>
    <n v="83435.935042539131"/>
    <n v="986.82965087890625"/>
    <n v="461.80746191548474"/>
    <n v="190.41322314049586"/>
    <n v="119.66885330578512"/>
    <n v="0.62846923828125001"/>
    <n v="43279.561235793575"/>
    <n v="973.57065669290705"/>
    <n v="459.88418058471143"/>
    <n v="151.16795388694206"/>
    <n v="0.79389420227083285"/>
    <n v="54443.868856776295"/>
    <n v="136284.80777812761"/>
    <n v="162521.96768605715"/>
    <n v="26237.159907929541"/>
    <n v="46903.556155457365"/>
    <n v="70416.090386876662"/>
    <n v="59551.550569523788"/>
    <n v="176871.19711185782"/>
    <n v="41269.936423723339"/>
    <n v="89336.342027070554"/>
    <n v="71598.467588288579"/>
    <n v="202204.74603908247"/>
    <n v="25333.548927224649"/>
  </r>
  <r>
    <d v="1936-07-01T00:00:00"/>
    <n v="31"/>
    <x v="9"/>
    <x v="14"/>
    <s v="AN"/>
    <n v="0.12612224056155541"/>
    <n v="1"/>
    <n v="-740.3577316548201"/>
    <n v="-429.76405715831129"/>
    <n v="-520.78395572677459"/>
    <n v="-1690.9057445399062"/>
    <n v="108.94984826962811"/>
    <n v="1771.8994140625002"/>
    <n v="12722.400000000001"/>
    <n v="12722.400000000001"/>
    <n v="108.49741681826035"/>
    <n v="1764.5413219098793"/>
    <n v="12722.400000000001"/>
    <n v="0"/>
    <n v="193.06353854597108"/>
    <n v="3139.8774414062505"/>
    <n v="3124.8"/>
    <n v="3124.8"/>
    <n v="199.6408502784447"/>
    <n v="3246.8471617865334"/>
    <n v="3124.8"/>
    <n v="0"/>
    <n v="122.90095134514422"/>
    <n v="1998.7923538659209"/>
    <n v="129.51153269089221"/>
    <n v="2106.3031526341342"/>
    <n v="6696"/>
    <n v="5435.1358677993039"/>
    <n v="5727.4802913862222"/>
    <n v="292.34442358691831"/>
    <n v="7432.5599999999995"/>
    <n v="7432.5599999999995"/>
    <n v="7432.5599999999995"/>
    <n v="0"/>
    <n v="292.34442358691831"/>
    <n v="28714.895867799307"/>
    <n v="29007.240291386224"/>
    <n v="1128.34521484375"/>
    <n v="458.77342589212503"/>
    <n v="461.15702479338842"/>
    <n v="110.23759773695764"/>
    <n v="0.23904568684895833"/>
    <n v="684.6681150195094"/>
    <n v="503.38678166723543"/>
    <n v="181.28133335227398"/>
    <n v="255.52695674516275"/>
    <n v="28168.677868622224"/>
    <n v="1379.9235938499814"/>
    <n v="490.7168240342927"/>
    <n v="109.78516628558988"/>
    <n v="0.23806460789527556"/>
    <n v="685.83315190720839"/>
    <n v="503.38514613792802"/>
    <n v="182.44800576928037"/>
    <n v="256.2556020032041"/>
    <n v="28133.0638775357"/>
    <n v="1910"/>
    <n v="512.8891454747411"/>
    <n v="338.18181818181819"/>
    <n v="193.06353854597108"/>
    <n v="0.57088680752840915"/>
    <n v="82802.876069261925"/>
    <n v="1828.7486724617438"/>
    <n v="505.69441573764766"/>
    <n v="199.6408502784447"/>
    <n v="0.59033584759755153"/>
    <n v="84422.696712497185"/>
    <n v="909.21173095703125"/>
    <n v="450.22561883251183"/>
    <n v="196.7603305785124"/>
    <n v="125.99279781120867"/>
    <n v="0.6403363800048828"/>
    <n v="47434.854818420252"/>
    <n v="889.34217319862069"/>
    <n v="447.12841668454678"/>
    <n v="132.60337915695666"/>
    <n v="0.6739335046199495"/>
    <n v="49580.227496772692"/>
    <n v="158406.40875630442"/>
    <n v="162135.98808680556"/>
    <n v="3729.5793305011466"/>
    <n v="46761.237868622222"/>
    <n v="89335.196069261932"/>
    <n v="64431.750686219559"/>
    <n v="200528.18462410371"/>
    <n v="45985.266145880887"/>
    <n v="90525.252655338874"/>
    <n v="66348.683832432143"/>
    <n v="202859.2026336519"/>
    <n v="2331.0180095481919"/>
  </r>
  <r>
    <d v="1936-08-01T00:00:00"/>
    <n v="31"/>
    <x v="10"/>
    <x v="14"/>
    <s v="AN"/>
    <n v="0.12974857736145062"/>
    <n v="1"/>
    <n v="-761.64490888409296"/>
    <n v="-442.12087233069025"/>
    <n v="-535.75782564090196"/>
    <n v="-1739.5236068556856"/>
    <n v="106.76405103951446"/>
    <n v="1736.350830078125"/>
    <n v="12722.400000000001"/>
    <n v="12722.400000000001"/>
    <n v="102.82652066902732"/>
    <n v="1672.3130377624068"/>
    <n v="12547.373036658246"/>
    <n v="-175.02696334175562"/>
    <n v="166.94370674070248"/>
    <n v="2715.0791015625"/>
    <n v="3124.8"/>
    <n v="3124.8"/>
    <n v="171.40491748831593"/>
    <n v="2787.6337387212675"/>
    <n v="3124.8"/>
    <n v="0"/>
    <n v="145.54700437269921"/>
    <n v="2367.0950979968557"/>
    <n v="152.73475470513782"/>
    <n v="2483.992650446462"/>
    <n v="6696"/>
    <n v="6436.6283194605603"/>
    <n v="6754.4972961693966"/>
    <n v="317.86897670883627"/>
    <n v="7432.5599999999995"/>
    <n v="7432.5599999999995"/>
    <n v="7432.5599999999995"/>
    <n v="0"/>
    <n v="317.86897670883627"/>
    <n v="29716.388319460559"/>
    <n v="29859.230332827643"/>
    <n v="1054.6427001953125"/>
    <n v="448.28471724772123"/>
    <n v="461.15702479338842"/>
    <n v="108.13333613119835"/>
    <n v="0.23448268229166669"/>
    <n v="684.31702555702498"/>
    <n v="503.37918164573256"/>
    <n v="180.93784391129242"/>
    <n v="255.31243041479769"/>
    <n v="27607.784856516508"/>
    <n v="1310.1586027623237"/>
    <n v="482.38314662994469"/>
    <n v="104.19580576071121"/>
    <n v="0.22594430998290424"/>
    <n v="685.51579395360352"/>
    <n v="503.36500700730824"/>
    <n v="182.15078694629528"/>
    <n v="256.06997398730874"/>
    <n v="26681.417270731992"/>
    <n v="1753.9677734375"/>
    <n v="498.84356155883268"/>
    <n v="338.18181818181819"/>
    <n v="166.94370674070248"/>
    <n v="0.49365074573863638"/>
    <n v="69639.569126231698"/>
    <n v="1668.2552089935261"/>
    <n v="490.69836235741013"/>
    <n v="171.40491748831593"/>
    <n v="0.50684249794932135"/>
    <n v="70333.064070540102"/>
    <n v="770"/>
    <n v="427.20584721756143"/>
    <n v="196.7603305785124"/>
    <n v="148.15058222494835"/>
    <n v="0.75294944763183591"/>
    <n v="52925.162830717942"/>
    <n v="742.94267962424931"/>
    <n v="422.33297436662735"/>
    <n v="155.33833255738696"/>
    <n v="0.78947993277233797"/>
    <n v="54859.934155707793"/>
    <n v="150172.51681346615"/>
    <n v="151874.4154969799"/>
    <n v="1701.8986835137475"/>
    <n v="46200.344856516509"/>
    <n v="76171.88912623169"/>
    <n v="70923.551150178508"/>
    <n v="193295.78513292671"/>
    <n v="44337.305398506142"/>
    <n v="76423.263198209417"/>
    <n v="72640.433626236292"/>
    <n v="193401.00222295185"/>
    <n v="105.21709002513671"/>
  </r>
  <r>
    <d v="1936-09-01T00:00:00"/>
    <n v="30"/>
    <x v="11"/>
    <x v="14"/>
    <s v="AN"/>
    <n v="0.13504965633479626"/>
    <n v="1"/>
    <n v="-767.19008770671064"/>
    <n v="-445.33974672962415"/>
    <n v="-539.65842671384587"/>
    <n v="-1752.188261150181"/>
    <n v="70.057283057851237"/>
    <n v="1177.3515625"/>
    <n v="12312"/>
    <n v="8548.7173809080723"/>
    <n v="71.598428943172152"/>
    <n v="1203.2513752949765"/>
    <n v="8736.7752107482411"/>
    <n v="188.05782984016878"/>
    <n v="98.401188823605366"/>
    <n v="1653.6866455078125"/>
    <n v="3024"/>
    <n v="3024"/>
    <n v="100.39542452508921"/>
    <n v="1687.2008843799715"/>
    <n v="3024"/>
    <n v="0"/>
    <n v="69.529746889279892"/>
    <n v="1168.4860241115093"/>
    <n v="71.353851147567212"/>
    <n v="1199.1411095632823"/>
    <n v="6480"/>
    <n v="3074.8632704694119"/>
    <n v="3155.5319257752653"/>
    <n v="80.668655305853463"/>
    <n v="7192.7999999999993"/>
    <n v="1480.489722818606"/>
    <n v="1519.3301864843868"/>
    <n v="38.840463665780817"/>
    <n v="119.50911897163428"/>
    <n v="16128.07037419609"/>
    <n v="16435.637323007893"/>
    <n v="1018.728515625"/>
    <n v="442.94947288023297"/>
    <n v="446.28099173553721"/>
    <n v="67.536296649018595"/>
    <n v="0.15133133138020832"/>
    <n v="684.14471330803849"/>
    <n v="503.22837871940914"/>
    <n v="180.91633458862935"/>
    <n v="255.2989967673285"/>
    <n v="17241.948779875136"/>
    <n v="1272.703284059741"/>
    <n v="477.75445766544874"/>
    <n v="69.077442534339511"/>
    <n v="0.15478463975287185"/>
    <n v="685.34353602669546"/>
    <n v="503.23352088005112"/>
    <n v="182.11001514664434"/>
    <n v="256.04450995983677"/>
    <n v="17686.899922983746"/>
    <n v="1669.5523681640625"/>
    <n v="490.82409299880987"/>
    <n v="327.27272727272725"/>
    <n v="98.401188823605366"/>
    <n v="0.30067029918323862"/>
    <n v="37823.959671127559"/>
    <n v="1581.845611960134"/>
    <n v="482.14155877370354"/>
    <n v="100.39542452508921"/>
    <n v="0.30676379715999486"/>
    <n v="37907.859461923377"/>
    <n v="700"/>
    <n v="414.2860926249607"/>
    <n v="190.41322314049586"/>
    <n v="70.904047488378097"/>
    <n v="0.37236934661865234"/>
    <n v="23004.465942756597"/>
    <n v="671.11858121568991"/>
    <n v="408.63906805739646"/>
    <n v="72.728151746665418"/>
    <n v="0.38194906082233143"/>
    <n v="23274.652729282941"/>
    <n v="78070.374393759295"/>
    <n v="78869.412114190069"/>
    <n v="799.03772043077333"/>
    <n v="31471.466160783209"/>
    <n v="44145.559671127558"/>
    <n v="31555.818936044616"/>
    <n v="107172.84476795538"/>
    <n v="31337.285046025278"/>
    <n v="43784.119715193752"/>
    <n v="31405.856414828748"/>
    <n v="106527.26117604777"/>
    <n v="-645.5835919076053"/>
  </r>
  <r>
    <d v="1936-10-01T00:00:00"/>
    <n v="31"/>
    <x v="0"/>
    <x v="15"/>
    <s v="W"/>
    <n v="0.13390855775749533"/>
    <n v="1"/>
    <n v="-786.06465940573889"/>
    <n v="-456.29608872982055"/>
    <n v="-552.93521669224981"/>
    <n v="-1795.2959648278093"/>
    <n v="74.990909978693182"/>
    <n v="1219.6102294921875"/>
    <n v="12722.400000000001"/>
    <n v="9150.7416154803686"/>
    <n v="86.039392035800361"/>
    <n v="1399.2965640230973"/>
    <n v="10498.929076821809"/>
    <n v="1348.1874613414402"/>
    <n v="58.631544663610541"/>
    <n v="953.55065917968761"/>
    <n v="3124.8"/>
    <n v="2400.8373612896935"/>
    <n v="72.19043772911958"/>
    <n v="1174.0649146805738"/>
    <n v="2956.045265774761"/>
    <n v="555.2079044850675"/>
    <n v="39.321615310858107"/>
    <n v="639.50476513626768"/>
    <n v="52.790479803252495"/>
    <n v="858.55484626257419"/>
    <n v="6696"/>
    <n v="1738.9476600198441"/>
    <n v="2334.5907994741383"/>
    <n v="595.64313945429421"/>
    <n v="7432.5599999999995"/>
    <n v="837.27109556511004"/>
    <n v="1124.0622367838444"/>
    <n v="286.79114121873431"/>
    <n v="882.43428067302852"/>
    <n v="14127.797732355015"/>
    <n v="16913.627378854551"/>
    <n v="977.1385498046875"/>
    <n v="436.57049003640236"/>
    <n v="461.15702479338842"/>
    <n v="69.093669373063022"/>
    <n v="0.1498267740885417"/>
    <n v="683.9443793887441"/>
    <n v="503.241275038845"/>
    <n v="180.70310434989909"/>
    <n v="255.1658238217295"/>
    <n v="17630.343066443827"/>
    <n v="1220.0649010258694"/>
    <n v="471.05268704983848"/>
    <n v="80.142151430170202"/>
    <n v="0.17378495202599631"/>
    <n v="685.09930658212295"/>
    <n v="503.27971689559229"/>
    <n v="181.81958968653066"/>
    <n v="255.86312473872275"/>
    <n v="20505.421288207246"/>
    <n v="1615.803466796875"/>
    <n v="485.54773196144743"/>
    <n v="338.18181818181819"/>
    <n v="58.631544663610541"/>
    <n v="0.17337284712357956"/>
    <n v="23805.917145944499"/>
    <n v="1514.537763223803"/>
    <n v="475.21396673776019"/>
    <n v="72.19043772911958"/>
    <n v="0.21346634812374068"/>
    <n v="28687.356034689154"/>
    <n v="662.11376953125"/>
    <n v="406.8369181777698"/>
    <n v="196.7603305785124"/>
    <n v="39.129590126226759"/>
    <n v="0.19886930465698244"/>
    <n v="13312.12253663746"/>
    <n v="619.76345543439254"/>
    <n v="398.07638102404212"/>
    <n v="52.598454618621147"/>
    <n v="0.26732245500895324"/>
    <n v="17508.988072755659"/>
    <n v="54748.38274902579"/>
    <n v="66701.765395652066"/>
    <n v="11953.382646626276"/>
    <n v="32651.244681924196"/>
    <n v="29614.274507234193"/>
    <n v="20017.541292222413"/>
    <n v="82283.060481380802"/>
    <n v="36088.445705623315"/>
    <n v="34594.625211734092"/>
    <n v="24543.905892321392"/>
    <n v="95226.976809678803"/>
    <n v="12943.916328298001"/>
  </r>
  <r>
    <d v="1936-11-01T00:00:00"/>
    <n v="30"/>
    <x v="1"/>
    <x v="15"/>
    <s v="W"/>
    <n v="0.19182532318023815"/>
    <n v="1"/>
    <n v="-1089.7212959222968"/>
    <n v="-632.56318571915335"/>
    <n v="-766.53399142823173"/>
    <n v="-2488.8184730696821"/>
    <n v="39.494197120351238"/>
    <n v="663.721923828125"/>
    <n v="12312"/>
    <n v="4819.2666719455228"/>
    <n v="28.293255386467393"/>
    <n v="475.48387524479926"/>
    <n v="3452.475367693532"/>
    <n v="-1366.7913042519908"/>
    <n v="29.099020612732438"/>
    <n v="489.02520751953125"/>
    <n v="3024"/>
    <n v="1191.5431576092617"/>
    <n v="24.950406836831494"/>
    <n v="419.30544823008483"/>
    <n v="1021.6662251851047"/>
    <n v="-169.87693242415696"/>
    <n v="18.076209633015402"/>
    <n v="303.78074522150882"/>
    <n v="17.28628995621153"/>
    <n v="290.5057062085549"/>
    <n v="6480"/>
    <n v="799.39702870447309"/>
    <n v="764.46385104321848"/>
    <n v="-34.933177661254604"/>
    <n v="7192.7999999999993"/>
    <n v="384.89486567252419"/>
    <n v="368.07518753932743"/>
    <n v="-16.81967813319676"/>
    <n v="-51.752855794451364"/>
    <n v="7195.1017239317816"/>
    <n v="5606.6806314611822"/>
    <n v="967.00390625"/>
    <n v="434.98165662235101"/>
    <n v="446.28099173553721"/>
    <n v="39.727793695118798"/>
    <n v="8.9019685872395823E-2"/>
    <n v="683.89545914952805"/>
    <n v="503.13698096009773"/>
    <n v="180.75847818943032"/>
    <n v="255.20040755320872"/>
    <n v="10138.549142184112"/>
    <n v="1221.1312108194002"/>
    <n v="471.19082917320645"/>
    <n v="28.526851961234954"/>
    <n v="6.3921279394619057E-2"/>
    <n v="685.10427826291357"/>
    <n v="503.10089543654874"/>
    <n v="182.00338282636483"/>
    <n v="255.97791274420618"/>
    <n v="7302.2440221998877"/>
    <n v="1595.8302001953125"/>
    <n v="483.5512953154639"/>
    <n v="327.27272727272725"/>
    <n v="29.099020612732438"/>
    <n v="8.8913674094460229E-2"/>
    <n v="11019.495119788189"/>
    <n v="1498.7130713904976"/>
    <n v="473.5496444993455"/>
    <n v="24.950406836831494"/>
    <n v="7.6237354223651799E-2"/>
    <n v="9253.0289341950447"/>
    <n v="650.95855712890625"/>
    <n v="404.57581003766222"/>
    <n v="190.41322314049586"/>
    <n v="16.92661031927944"/>
    <n v="8.8894090652465813E-2"/>
    <n v="5363.0356289195788"/>
    <n v="609.39816640926665"/>
    <n v="395.8563062582914"/>
    <n v="16.136690642475568"/>
    <n v="8.4745640960917704E-2"/>
    <n v="5002.5658592682012"/>
    <n v="26521.07989089188"/>
    <n v="21557.838815663134"/>
    <n v="-4963.2410752287469"/>
    <n v="20638.615814129633"/>
    <n v="15508.638277397451"/>
    <n v="10543.327523296577"/>
    <n v="46690.581614823663"/>
    <n v="15345.798093971123"/>
    <n v="12939.731973660997"/>
    <n v="9364.5709064225157"/>
    <n v="37650.100974054636"/>
    <n v="-9040.4806407690266"/>
  </r>
  <r>
    <d v="1936-12-01T00:00:00"/>
    <n v="31"/>
    <x v="2"/>
    <x v="15"/>
    <s v="W"/>
    <n v="0.16490979055309485"/>
    <n v="1"/>
    <n v="-968.04685611315529"/>
    <n v="-561.93340950548179"/>
    <n v="-680.94550715183937"/>
    <n v="-2210.9257727704767"/>
    <n v="25.563407274987085"/>
    <n v="415.74896240234375"/>
    <n v="12722.400000000001"/>
    <n v="3119.3665319058236"/>
    <n v="25.256351297810397"/>
    <n v="410.75517567675513"/>
    <n v="3081.8981252758581"/>
    <n v="-37.468406629965557"/>
    <n v="29.364075978176654"/>
    <n v="477.56091308593756"/>
    <n v="3124.8"/>
    <n v="1202.3966124827389"/>
    <n v="28.111179347950554"/>
    <n v="457.18450283629261"/>
    <n v="1151.0931536204707"/>
    <n v="-51.303458862268144"/>
    <n v="17.72165250821547"/>
    <n v="288.21504751264411"/>
    <n v="17.739663989569188"/>
    <n v="288.50797617444516"/>
    <n v="6696"/>
    <n v="783.71719770973925"/>
    <n v="784.51373221387701"/>
    <n v="0.79653450413775317"/>
    <n v="7432.5599999999995"/>
    <n v="377.34531741580031"/>
    <n v="377.72883402890392"/>
    <n v="0.38351661310360896"/>
    <n v="1.1800511172413621"/>
    <n v="5482.825659514102"/>
    <n v="5395.2338451391097"/>
    <n v="976"/>
    <n v="436.39268689470168"/>
    <n v="461.15702479338842"/>
    <n v="25.283129035382231"/>
    <n v="5.4825423177083332E-2"/>
    <n v="683.9388853123329"/>
    <n v="503.09321377171131"/>
    <n v="180.84567154062159"/>
    <n v="255.25486416069523"/>
    <n v="6453.6416674838201"/>
    <n v="1230.4343884531368"/>
    <n v="472.39180316971499"/>
    <n v="24.976073058205543"/>
    <n v="5.4159584947004853E-2"/>
    <n v="685.14761244626584"/>
    <n v="503.09220002244018"/>
    <n v="182.05541242382566"/>
    <n v="256.01040782930033"/>
    <n v="6394.1346496056012"/>
    <n v="1589.9713134765625"/>
    <n v="482.961886475911"/>
    <n v="338.18181818181819"/>
    <n v="29.364075978176654"/>
    <n v="8.6829256924715909E-2"/>
    <n v="11859.075946239431"/>
    <n v="1494.1071072028224"/>
    <n v="473.06258964099902"/>
    <n v="28.111179347950554"/>
    <n v="8.3124455061144104E-2"/>
    <n v="11120.372185185748"/>
    <n v="654.345703125"/>
    <n v="405.26576609758013"/>
    <n v="196.7603305785124"/>
    <n v="16.572353959517045"/>
    <n v="8.422609329223632E-2"/>
    <n v="5616.2414675821883"/>
    <n v="612.76730620752005"/>
    <n v="396.58135585765865"/>
    <n v="16.590365440870762"/>
    <n v="8.4317633499049152E-2"/>
    <n v="5501.8645924113298"/>
    <n v="23928.959081305438"/>
    <n v="23016.371427202677"/>
    <n v="-912.58765410276101"/>
    <n v="15443.168199389644"/>
    <n v="16468.99255872217"/>
    <n v="10906.503982707729"/>
    <n v="42818.664740819542"/>
    <n v="14378.145918768305"/>
    <n v="15117.051929300736"/>
    <n v="10112.361651502273"/>
    <n v="39607.559499571318"/>
    <n v="-3211.105241248224"/>
  </r>
  <r>
    <d v="1937-01-01T00:00:00"/>
    <n v="31"/>
    <x v="3"/>
    <x v="15"/>
    <s v="W"/>
    <n v="0.13902456560979581"/>
    <n v="1"/>
    <n v="-816.09644405999904"/>
    <n v="-473.72898780669141"/>
    <n v="-574.06023631596895"/>
    <n v="-1863.8856681826596"/>
    <n v="20.707536015786417"/>
    <n v="336.77578735351568"/>
    <n v="12722.400000000001"/>
    <n v="2526.8304068793673"/>
    <n v="20.255612786172556"/>
    <n v="329.42596063533324"/>
    <n v="2471.6846204713229"/>
    <n v="-55.145786408044387"/>
    <n v="37.256038384555787"/>
    <n v="605.911376953125"/>
    <n v="3124.8"/>
    <n v="1525.5557294365228"/>
    <n v="39.657836685154045"/>
    <n v="644.9728815730698"/>
    <n v="1623.9042741907469"/>
    <n v="98.348544754224122"/>
    <n v="17.221653411211062"/>
    <n v="280.08334176835194"/>
    <n v="17.240137133319692"/>
    <n v="280.38395068974233"/>
    <n v="6696"/>
    <n v="761.60538330755287"/>
    <n v="762.42280204925953"/>
    <n v="0.81741874170666051"/>
    <n v="7432.5599999999995"/>
    <n v="366.69888825919219"/>
    <n v="367.09246024593972"/>
    <n v="0.39357198674753135"/>
    <n v="1.2109907284541919"/>
    <n v="5180.6904078826356"/>
    <n v="5225.104156957269"/>
    <n v="995.0938720703125"/>
    <n v="439.35180782597058"/>
    <n v="461.15702479338842"/>
    <n v="18.220442398954027"/>
    <n v="3.9510278320312495E-2"/>
    <n v="684.03095850579223"/>
    <n v="503.0699785325005"/>
    <n v="180.96097997329173"/>
    <n v="255.32688004231937"/>
    <n v="4652.168710715725"/>
    <n v="1249.9801992628024"/>
    <n v="474.89045246379112"/>
    <n v="17.768519169340166"/>
    <n v="3.8530301424554839E-2"/>
    <n v="685.23840893398369"/>
    <n v="503.06849760687362"/>
    <n v="182.16991132711007"/>
    <n v="256.0819181193466"/>
    <n v="4550.1964710250086"/>
    <n v="1584.8326416015625"/>
    <n v="482.44350345035161"/>
    <n v="338.18181818181819"/>
    <n v="37.256038384555787"/>
    <n v="0.11016570490056818"/>
    <n v="15030.20094706919"/>
    <n v="1486.5666657969773"/>
    <n v="472.26263769341188"/>
    <n v="39.657836685154045"/>
    <n v="0.11726779664964905"/>
    <n v="15661.532655860525"/>
    <n v="662.06097412109375"/>
    <n v="406.82629195415802"/>
    <n v="196.7603305785124"/>
    <n v="16.138947794260073"/>
    <n v="8.2023382186889648E-2"/>
    <n v="5490.4239586653985"/>
    <n v="620.46409257228311"/>
    <n v="398.2253246723825"/>
    <n v="16.157431516368703"/>
    <n v="8.2117322474824145E-2"/>
    <n v="5380.5026647998329"/>
    <n v="25172.793616450312"/>
    <n v="25592.231791685364"/>
    <n v="419.43817523505277"/>
    <n v="13049.159117595093"/>
    <n v="19963.276676505713"/>
    <n v="10747.928230232144"/>
    <n v="43760.36402433295"/>
    <n v="12075.944647436332"/>
    <n v="20219.227942244579"/>
    <n v="10065.157690779064"/>
    <n v="42360.330280459981"/>
    <n v="-1400.0337438729694"/>
  </r>
  <r>
    <d v="1937-02-01T00:00:00"/>
    <n v="28"/>
    <x v="4"/>
    <x v="15"/>
    <s v="W"/>
    <n v="0.15352864249888254"/>
    <n v="1"/>
    <n v="-814.02114482047523"/>
    <n v="-472.52431473736073"/>
    <n v="-572.60042506383229"/>
    <n v="-1859.1458846216683"/>
    <n v="19.609227950671489"/>
    <n v="353.08282470703125"/>
    <n v="11491.2"/>
    <n v="2392.8097192930927"/>
    <n v="28.691436080691631"/>
    <n v="516.61663181007248"/>
    <n v="3501.0632385455301"/>
    <n v="1108.2535192524374"/>
    <n v="207.36032928719007"/>
    <n v="3733.72021484375"/>
    <n v="2822.4"/>
    <n v="2822.4"/>
    <n v="109.09424039921473"/>
    <n v="1964.3456976644318"/>
    <n v="2822.4"/>
    <n v="0"/>
    <n v="211.99573806778457"/>
    <n v="3817.1851646133828"/>
    <n v="170.3988291099011"/>
    <n v="3068.1932027229218"/>
    <n v="6048"/>
    <n v="6048"/>
    <n v="6048"/>
    <n v="0"/>
    <n v="6713.2800000000007"/>
    <n v="6713.2800000000007"/>
    <n v="6713.2800000000007"/>
    <n v="0"/>
    <n v="0"/>
    <n v="17976.489719293095"/>
    <n v="19084.743238545532"/>
    <n v="1092.8935546875"/>
    <n v="453.80225939212494"/>
    <n v="416.52892561983469"/>
    <n v="0"/>
    <n v="0"/>
    <n v="684.49969971704627"/>
    <n v="503.0108208727703"/>
    <n v="181.48887884427597"/>
    <n v="255.65657928219258"/>
    <n v="0"/>
    <n v="1338.6976858157627"/>
    <n v="485.83613808326209"/>
    <n v="9.0822081300201418"/>
    <n v="2.1804507613738835E-2"/>
    <n v="685.64617201718863"/>
    <n v="503.03731622947066"/>
    <n v="182.60885578771797"/>
    <n v="256.35606088221925"/>
    <n v="2328.2791003244301"/>
    <n v="1690"/>
    <n v="492.79580866325773"/>
    <n v="305.45454545454544"/>
    <n v="207.36032928719007"/>
    <n v="0.67885822088068182"/>
    <n v="69711.913906290414"/>
    <n v="1690"/>
    <n v="492.79580866325773"/>
    <n v="109.09424039921473"/>
    <n v="0.35715376321171488"/>
    <n v="36676.10058551361"/>
    <n v="674.5999755859375"/>
    <n v="409.33039810034484"/>
    <n v="177.71900826446281"/>
    <n v="177.71900826446281"/>
    <n v="1"/>
    <n v="49627.478044295065"/>
    <n v="674.6"/>
    <n v="409.33040293799888"/>
    <n v="172.7344495131909"/>
    <n v="0.97195258515141825"/>
    <n v="48235.556149767726"/>
    <n v="119339.39195058547"/>
    <n v="87239.935835605778"/>
    <n v="-32099.456114979694"/>
    <n v="7694.8897192930926"/>
    <n v="75612.073906290418"/>
    <n v="66118.358044295062"/>
    <n v="149425.32166987858"/>
    <n v="10317.401194049486"/>
    <n v="42103.736270776251"/>
    <n v="64153.835724703895"/>
    <n v="116574.97318952963"/>
    <n v="-32850.348480348955"/>
  </r>
  <r>
    <d v="1937-03-01T00:00:00"/>
    <n v="31"/>
    <x v="5"/>
    <x v="15"/>
    <s v="W"/>
    <n v="0.14389700645999925"/>
    <n v="1"/>
    <n v="-844.69845144122928"/>
    <n v="-490.33192745257668"/>
    <n v="-594.17951907462907"/>
    <n v="-1929.2098979684349"/>
    <n v="22.887519995318957"/>
    <n v="372.22982788085937"/>
    <n v="12722.400000000001"/>
    <n v="2792.8422492247491"/>
    <n v="33.773788839306292"/>
    <n v="549.27801741344911"/>
    <n v="4121.23569552759"/>
    <n v="1328.3934463028409"/>
    <n v="274.95610924586776"/>
    <n v="4471.732421875"/>
    <n v="3124.8"/>
    <n v="3124.8"/>
    <n v="274.95614665133894"/>
    <n v="4471.7330302166683"/>
    <n v="3124.8"/>
    <n v="0"/>
    <n v="65.354179650456459"/>
    <n v="1062.8838357130687"/>
    <n v="65.354186343516176"/>
    <n v="1062.8839445652497"/>
    <n v="6696"/>
    <n v="2890.2042013593377"/>
    <n v="2890.2044973512611"/>
    <n v="2.9599192339446745E-4"/>
    <n v="7432.5599999999995"/>
    <n v="1391.5798006544958"/>
    <n v="1391.5799431691257"/>
    <n v="1.4251462994252506E-4"/>
    <n v="4.3850655333699251E-4"/>
    <n v="10199.426251238583"/>
    <n v="11527.820136047976"/>
    <n v="1195.3421630859375"/>
    <n v="467.8211096823062"/>
    <n v="461.15702479338842"/>
    <n v="8.3256115722656254"/>
    <n v="1.8053745524088543E-2"/>
    <n v="684.98376267992705"/>
    <n v="503.03771303896616"/>
    <n v="181.94604964096089"/>
    <n v="255.94210530326217"/>
    <n v="2130.8745537428667"/>
    <n v="1430.2600819462716"/>
    <n v="496.51315235547656"/>
    <n v="19.21188041625296"/>
    <n v="4.1660170795100503E-2"/>
    <n v="686.05925116101605"/>
    <n v="503.07322986864034"/>
    <n v="182.98602129237571"/>
    <n v="256.59161959815327"/>
    <n v="4929.6075115323902"/>
    <n v="1690"/>
    <n v="492.79580866325773"/>
    <n v="338.18181818181819"/>
    <n v="274.95610924586776"/>
    <n v="0.81304225852272727"/>
    <n v="113305.77119522628"/>
    <n v="1690"/>
    <n v="492.79580866325773"/>
    <n v="274.95614665133894"/>
    <n v="0.81304236913030326"/>
    <n v="113305.78660952553"/>
    <n v="735"/>
    <n v="420.87442515023213"/>
    <n v="196.7603305785124"/>
    <n v="69.867360860020668"/>
    <n v="0.35508865356445318"/>
    <n v="24589.433696802971"/>
    <n v="735"/>
    <n v="420.87442515023213"/>
    <n v="69.867367553080385"/>
    <n v="0.35508868758075968"/>
    <n v="24589.436052388563"/>
    <n v="140026.07944577213"/>
    <n v="142824.83017344648"/>
    <n v="2798.7507276743418"/>
    <n v="10793.876802967618"/>
    <n v="119838.09119522627"/>
    <n v="33000.417698816804"/>
    <n v="163632.3856970107"/>
    <n v="14076.304755618752"/>
    <n v="119347.77468207295"/>
    <n v="32406.240973834319"/>
    <n v="165830.32041152602"/>
    <n v="2197.9347145153151"/>
  </r>
  <r>
    <d v="1937-04-01T00:00:00"/>
    <n v="30"/>
    <x v="6"/>
    <x v="15"/>
    <s v="W"/>
    <n v="0.14072236278876971"/>
    <n v="1"/>
    <n v="-799.41559853044305"/>
    <n v="-464.04606353224699"/>
    <n v="-562.32656170392374"/>
    <n v="-1825.788223766614"/>
    <n v="91.263758232179754"/>
    <n v="1533.7381591796875"/>
    <n v="12312"/>
    <n v="11136.430677766521"/>
    <n v="84.25258270697816"/>
    <n v="1415.9114593811607"/>
    <n v="10280.89424448243"/>
    <n v="-855.53643328409089"/>
    <n v="232.83425071022728"/>
    <n v="3912.908935546875"/>
    <n v="3024"/>
    <n v="3024"/>
    <n v="227.83435250274391"/>
    <n v="3828.8828684488908"/>
    <n v="3024"/>
    <n v="0"/>
    <n v="52.648852746348737"/>
    <n v="884.7932197650274"/>
    <n v="79.802558498582002"/>
    <n v="1341.126330323392"/>
    <n v="6480"/>
    <n v="2328.3275257695541"/>
    <n v="3529.1650983215281"/>
    <n v="1200.8375725519741"/>
    <n v="7192.7999999999993"/>
    <n v="1121.0465864816372"/>
    <n v="1699.2276399325874"/>
    <n v="578.18105345095023"/>
    <n v="1779.0186260029243"/>
    <n v="17609.804790017712"/>
    <n v="18533.286982736543"/>
    <n v="1219.0809326171875"/>
    <n v="470.9251226327907"/>
    <n v="446.28099173553721"/>
    <n v="90.96899777246901"/>
    <n v="0.20383793945312501"/>
    <n v="685.09471794450997"/>
    <n v="503.30745806667341"/>
    <n v="181.78725987783656"/>
    <n v="255.84293315670283"/>
    <n v="23273.775216434038"/>
    <n v="1461.0099563330918"/>
    <n v="499.97048959163499"/>
    <n v="83.957822247267416"/>
    <n v="0.18812771281332141"/>
    <n v="686.19617138019669"/>
    <n v="503.28359498411606"/>
    <n v="182.91257639608062"/>
    <n v="256.54574958817216"/>
    <n v="21539.022442215737"/>
    <n v="1713"/>
    <n v="494.9910223452323"/>
    <n v="327.27272727272725"/>
    <n v="232.83425071022728"/>
    <n v="0.71143798828125004"/>
    <n v="90257.845570926278"/>
    <n v="1718"/>
    <n v="495.46512740352443"/>
    <n v="227.83435250274391"/>
    <n v="0.69616052153616204"/>
    <n v="88404.235611349824"/>
    <n v="839.3951416015625"/>
    <n v="439.07973715645539"/>
    <n v="190.41322314049586"/>
    <n v="57.541955869059919"/>
    <n v="0.30219516754150394"/>
    <n v="19786.491321550951"/>
    <n v="812.24139974526884"/>
    <n v="434.53484164710756"/>
    <n v="84.695661621293183"/>
    <n v="0.44479926459099289"/>
    <n v="28822.16122969348"/>
    <n v="133318.11210891127"/>
    <n v="138765.41928325905"/>
    <n v="5447.3071743477776"/>
    <n v="40091.005894200556"/>
    <n v="96579.445570926284"/>
    <n v="27231.865433802144"/>
    <n v="163902.31689892898"/>
    <n v="36701.301088167726"/>
    <n v="94261.789547817578"/>
    <n v="37484.227406243677"/>
    <n v="168447.31804222899"/>
    <n v="4545.0011433000036"/>
  </r>
  <r>
    <d v="1937-05-01T00:00:00"/>
    <n v="31"/>
    <x v="7"/>
    <x v="15"/>
    <s v="W"/>
    <n v="0.13914735165330905"/>
    <n v="1"/>
    <n v="-816.8172177811889"/>
    <n v="-474.14738370568369"/>
    <n v="-574.56724444684369"/>
    <n v="-1865.5318459337161"/>
    <n v="130.24706143465909"/>
    <n v="2118.265380859375"/>
    <n v="12722.400000000001"/>
    <n v="12722.400000000001"/>
    <n v="162.25450479753013"/>
    <n v="2638.816543078111"/>
    <n v="12722.400000000001"/>
    <n v="0"/>
    <n v="209.49764672649795"/>
    <n v="3407.1525878906255"/>
    <n v="3124.8"/>
    <n v="3124.8"/>
    <n v="233.73644715234923"/>
    <n v="3801.3588851390132"/>
    <n v="3124.8"/>
    <n v="0"/>
    <n v="252.67893489616961"/>
    <n v="4109.4289143059841"/>
    <n v="225.52525588590996"/>
    <n v="3667.8166615853638"/>
    <n v="6696"/>
    <n v="6696"/>
    <n v="6696"/>
    <n v="0"/>
    <n v="7432.5599999999995"/>
    <n v="7432.5599999999995"/>
    <n v="7432.5599999999995"/>
    <n v="0"/>
    <n v="0"/>
    <n v="29975.760000000002"/>
    <n v="29975.760000000002"/>
    <n v="1398.970947265625"/>
    <n v="492.93067034552996"/>
    <n v="461.15702479338842"/>
    <n v="134.08332644628098"/>
    <n v="0.29075416666666665"/>
    <n v="685.91899405570791"/>
    <n v="503.47413834643487"/>
    <n v="182.44485570927304"/>
    <n v="256.25363463322651"/>
    <n v="34359.339745572928"/>
    <n v="1608.892574822542"/>
    <n v="515.79215687993417"/>
    <n v="166.09076980915202"/>
    <n v="0.36016098829583143"/>
    <n v="686.84188528994912"/>
    <n v="503.59506449020785"/>
    <n v="183.24682079974127"/>
    <n v="256.75450193047845"/>
    <n v="42644.552877598573"/>
    <n v="1806.985107421875"/>
    <n v="503.72402812059545"/>
    <n v="338.18181818181819"/>
    <n v="209.49764672649795"/>
    <n v="0.61948228870738642"/>
    <n v="88245.682945145207"/>
    <n v="1787.7463380785553"/>
    <n v="501.96639282667593"/>
    <n v="233.73644715234923"/>
    <n v="0.69115616093436594"/>
    <n v="98112.136261874824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198186.38885881804"/>
    <n v="216338.05530757329"/>
    <n v="18151.666448755248"/>
    <n v="52951.899745572926"/>
    <n v="94778.002945145214"/>
    <n v="93839.126168099872"/>
    <n v="241569.028858818"/>
    <n v="60420.295659817391"/>
    <n v="104170.30887816913"/>
    <n v="93264.558923653036"/>
    <n v="257855.16346163955"/>
    <n v="16286.134602821548"/>
  </r>
  <r>
    <d v="1937-06-01T00:00:00"/>
    <n v="30"/>
    <x v="8"/>
    <x v="15"/>
    <s v="W"/>
    <n v="0.13739036925315906"/>
    <n v="1"/>
    <n v="-780.4872096533461"/>
    <n v="-453.05848164921736"/>
    <n v="-549.01191553562376"/>
    <n v="-1782.5576068381874"/>
    <n v="120.55417339230372"/>
    <n v="2025.9798583984375"/>
    <n v="12312"/>
    <n v="12312"/>
    <n v="110.54848340468079"/>
    <n v="1857.8286794397745"/>
    <n v="12312"/>
    <n v="0"/>
    <n v="165.64605178202478"/>
    <n v="2783.77392578125"/>
    <n v="3024"/>
    <n v="3024"/>
    <n v="196.39993313663658"/>
    <n v="3300.6099874351426"/>
    <n v="3024"/>
    <n v="0"/>
    <n v="130.17548744501161"/>
    <n v="2187.6713862286674"/>
    <n v="133.00066280419165"/>
    <n v="2235.1500276815541"/>
    <n v="6480"/>
    <n v="5756.8428330037877"/>
    <n v="5881.7825650354798"/>
    <n v="124.93973203169207"/>
    <n v="7192.7999999999993"/>
    <n v="7192.7999999999993"/>
    <n v="7192.7999999999993"/>
    <n v="0"/>
    <n v="124.93973203169207"/>
    <n v="28285.642833003785"/>
    <n v="28410.582565035478"/>
    <n v="1432.731689453125"/>
    <n v="496.79333486337737"/>
    <n v="446.28099173553721"/>
    <n v="121.1821918582128"/>
    <n v="0.27153787434895832"/>
    <n v="686.07029024626593"/>
    <n v="503.4123189018589"/>
    <n v="182.65797134440703"/>
    <n v="256.38673600314945"/>
    <n v="31069.506632234614"/>
    <n v="1652.6590158755059"/>
    <n v="520.24059135078267"/>
    <n v="111.17650187058987"/>
    <n v="0.2491177171544699"/>
    <n v="687.02895541527744"/>
    <n v="503.37722267713951"/>
    <n v="183.65173273813792"/>
    <n v="257.00738968160408"/>
    <n v="28573.182539692276"/>
    <n v="2001.863037109375"/>
    <n v="520.73511632276097"/>
    <n v="327.27272727272725"/>
    <n v="165.64605178202478"/>
    <n v="0.50614071377840908"/>
    <n v="67552.08037050761"/>
    <n v="1951.8704195520202"/>
    <n v="516.50179346282312"/>
    <n v="196.39993313663658"/>
    <n v="0.60011090680638957"/>
    <n v="79442.690344061484"/>
    <n v="1024"/>
    <n v="467.08647842492223"/>
    <n v="190.41322314049586"/>
    <n v="136.24682657541322"/>
    <n v="0.7155323791503907"/>
    <n v="49838.44281987712"/>
    <n v="1021.1748585128097"/>
    <n v="466.69091279766076"/>
    <n v="139.07200193459326"/>
    <n v="0.73036945460441771"/>
    <n v="50828.796249431296"/>
    <n v="148460.02982261934"/>
    <n v="158844.66913318506"/>
    <n v="10384.639310565719"/>
    <n v="49062.306632234613"/>
    <n v="73873.680370507616"/>
    <n v="66784.085652880909"/>
    <n v="189720.07265562314"/>
    <n v="45785.495330038932"/>
    <n v="85311.231862412271"/>
    <n v="67350.366898931155"/>
    <n v="198447.09409138234"/>
    <n v="8727.0214357592049"/>
  </r>
  <r>
    <d v="1937-07-01T00:00:00"/>
    <n v="31"/>
    <x v="9"/>
    <x v="15"/>
    <s v="W"/>
    <n v="0.13858162103225857"/>
    <n v="1"/>
    <n v="-813.49628851872308"/>
    <n v="-472.21964529984177"/>
    <n v="-572.23122956640213"/>
    <n v="-1857.9471633849671"/>
    <n v="109.59269846009813"/>
    <n v="1782.3543701171875"/>
    <n v="12722.400000000001"/>
    <n v="12722.400000000001"/>
    <n v="125.00417886435308"/>
    <n v="2032.998070240151"/>
    <n v="12722.400000000001"/>
    <n v="0"/>
    <n v="191.65150035511363"/>
    <n v="3116.912841796875"/>
    <n v="3124.8"/>
    <n v="3124.8"/>
    <n v="181.39556533689711"/>
    <n v="2950.1160491619021"/>
    <n v="3124.8"/>
    <n v="0"/>
    <n v="151.8948025329054"/>
    <n v="2470.332137967951"/>
    <n v="151.51225413057668"/>
    <n v="2464.1105846505079"/>
    <n v="6696"/>
    <n v="6717.3514960061766"/>
    <n v="6700.433786908653"/>
    <n v="-16.917709097523584"/>
    <n v="7432.5599999999995"/>
    <n v="7432.5599999999995"/>
    <n v="7432.5599999999995"/>
    <n v="0"/>
    <n v="-16.917709097523584"/>
    <n v="29997.111496006175"/>
    <n v="29980.193786908654"/>
    <n v="1367.24365234375"/>
    <n v="489.22881817078132"/>
    <n v="461.15702479338842"/>
    <n v="110.87019498966941"/>
    <n v="0.24041744791666667"/>
    <n v="685.77581403825457"/>
    <n v="503.38906984356993"/>
    <n v="182.38674419468464"/>
    <n v="256.21734108679033"/>
    <n v="28406.866566027082"/>
    <n v="1571.7594384263614"/>
    <n v="511.93772751612823"/>
    <n v="126.28167539392436"/>
    <n v="0.2738366079330618"/>
    <n v="686.68173042388344"/>
    <n v="503.4453060645958"/>
    <n v="183.23642435928764"/>
    <n v="256.74800883359313"/>
    <n v="32422.568709560233"/>
    <n v="1860.6539306640625"/>
    <n v="508.54943841683007"/>
    <n v="338.18181818181819"/>
    <n v="191.65150035511363"/>
    <n v="0.56671142578125"/>
    <n v="81501.772625093581"/>
    <n v="1820.9173960141165"/>
    <n v="504.98756870157433"/>
    <n v="181.39556533689711"/>
    <n v="0.53638473621125493"/>
    <n v="76600.041448866759"/>
    <n v="910"/>
    <n v="450.34732194888261"/>
    <n v="196.7603305785124"/>
    <n v="155.20665999483472"/>
    <n v="0.78881072998046886"/>
    <n v="58449.337044444466"/>
    <n v="907.55738763483885"/>
    <n v="449.96991332874313"/>
    <n v="154.824111592506"/>
    <n v="0.78686649456876789"/>
    <n v="58256.41089859057"/>
    <n v="168357.97623556512"/>
    <n v="167279.02105701755"/>
    <n v="-1078.9551785475633"/>
    <n v="46999.426566027083"/>
    <n v="88034.092625093588"/>
    <n v="76728.448540450641"/>
    <n v="211761.96773157132"/>
    <n v="50201.632421041511"/>
    <n v="82660.141803566919"/>
    <n v="75946.37345593283"/>
    <n v="208808.14768054127"/>
    <n v="-2953.8200510300521"/>
  </r>
  <r>
    <d v="1937-08-01T00:00:00"/>
    <n v="31"/>
    <x v="10"/>
    <x v="15"/>
    <s v="W"/>
    <n v="0.13892264589986547"/>
    <n v="1"/>
    <n v="-815.49815905555431"/>
    <n v="-473.3816943567096"/>
    <n v="-573.6393894497246"/>
    <n v="-1862.5192428619889"/>
    <n v="106.76405103951446"/>
    <n v="1736.350830078125"/>
    <n v="12722.400000000001"/>
    <n v="12722.400000000001"/>
    <n v="118.01672667579359"/>
    <n v="1919.3580548079335"/>
    <n v="12722.400000000001"/>
    <n v="0"/>
    <n v="166.94370674070248"/>
    <n v="2715.0791015625"/>
    <n v="3124.8"/>
    <n v="3124.8"/>
    <n v="158.15996841343423"/>
    <n v="2572.2252927453687"/>
    <n v="3124.8"/>
    <n v="0"/>
    <n v="144.30398131748862"/>
    <n v="2346.8792660505542"/>
    <n v="144.12181671491993"/>
    <n v="2343.9166428098538"/>
    <n v="6696"/>
    <n v="6381.6572299943455"/>
    <n v="6373.6012356799993"/>
    <n v="-8.0559943143462078"/>
    <n v="7432.5599999999995"/>
    <n v="7432.5599999999995"/>
    <n v="7432.5599999999995"/>
    <n v="0"/>
    <n v="-8.0559943143462078"/>
    <n v="29661.417229994346"/>
    <n v="29653.36123568"/>
    <n v="1292.4888916015625"/>
    <n v="480.21354758888742"/>
    <n v="461.15702479338842"/>
    <n v="108.13333613119835"/>
    <n v="0.23448268229166669"/>
    <n v="685.43469133850613"/>
    <n v="503.37918164573256"/>
    <n v="182.05550969277357"/>
    <n v="256.01046857862173"/>
    <n v="27683.266051917697"/>
    <n v="1485.7520898880775"/>
    <n v="502.70837115849713"/>
    <n v="119.38601176747748"/>
    <n v="0.25888364558897448"/>
    <n v="686.3056772528447"/>
    <n v="503.42002671664352"/>
    <n v="182.88565053620118"/>
    <n v="256.52893304238444"/>
    <n v="30625.966218896552"/>
    <n v="1708.5115966796875"/>
    <n v="494.5644858856225"/>
    <n v="338.18181818181819"/>
    <n v="166.94370674070248"/>
    <n v="0.49365074573863638"/>
    <n v="69042.201516214423"/>
    <n v="1677.5588725771106"/>
    <n v="491.59842416244146"/>
    <n v="158.15996841343423"/>
    <n v="0.46767732595370337"/>
    <n v="65017.266047088735"/>
    <n v="770"/>
    <n v="427.20584721756143"/>
    <n v="196.7603305785124"/>
    <n v="147.04215408703513"/>
    <n v="0.74731605529785161"/>
    <n v="52529.189093698566"/>
    <n v="767.73957473403289"/>
    <n v="426.80427744517419"/>
    <n v="146.85998948446644"/>
    <n v="0.74639023553513273"/>
    <n v="52414.796988251903"/>
    <n v="149254.65666183067"/>
    <n v="148058.02925423719"/>
    <n v="-1196.627407593478"/>
    <n v="46275.826051917698"/>
    <n v="75574.521516214416"/>
    <n v="70472.606323692919"/>
    <n v="192322.95389182505"/>
    <n v="48403.028059841003"/>
    <n v="71076.20435273202"/>
    <n v="69776.51883448218"/>
    <n v="189255.75124705519"/>
    <n v="-3067.202644769859"/>
  </r>
  <r>
    <d v="1937-09-01T00:00:00"/>
    <n v="30"/>
    <x v="11"/>
    <x v="15"/>
    <s v="W"/>
    <n v="0.14018493196219406"/>
    <n v="1"/>
    <n v="-796.36256149083215"/>
    <n v="-462.27383163853119"/>
    <n v="-560.17898812092744"/>
    <n v="-1818.8153812502906"/>
    <n v="73.200142852530988"/>
    <n v="1230.1690673828125"/>
    <n v="12312"/>
    <n v="8932.2238341964403"/>
    <n v="80.262023027148388"/>
    <n v="1348.8478869840214"/>
    <n v="9793.9474859799411"/>
    <n v="861.72365178350083"/>
    <n v="103.49209710743801"/>
    <n v="1739.2421875"/>
    <n v="3024"/>
    <n v="3024"/>
    <n v="93.128072829829634"/>
    <n v="1565.0690017235258"/>
    <n v="3024"/>
    <n v="0"/>
    <n v="67.45657360967526"/>
    <n v="1133.6451953848202"/>
    <n v="66.456379248965305"/>
    <n v="1116.8363734895559"/>
    <n v="6480"/>
    <n v="2983.1798593256021"/>
    <n v="2938.947555302188"/>
    <n v="-44.232304023414144"/>
    <n v="7192.7999999999993"/>
    <n v="1436.3458581938082"/>
    <n v="1415.0488229232756"/>
    <n v="-21.29703527053266"/>
    <n v="-65.529339293946805"/>
    <n v="16375.749551715851"/>
    <n v="17171.943864205405"/>
    <n v="1250.821533203125"/>
    <n v="474.99726819456612"/>
    <n v="446.28099173553721"/>
    <n v="70.659188565340912"/>
    <n v="0.15832892252604167"/>
    <n v="685.24230958637952"/>
    <n v="503.23880703152372"/>
    <n v="182.0035025548558"/>
    <n v="255.97798752063522"/>
    <n v="18087.196888797047"/>
    <n v="1437.0228479858322"/>
    <n v="497.27882221501466"/>
    <n v="77.721068739958312"/>
    <n v="0.1741527651395362"/>
    <n v="686.08944210165737"/>
    <n v="503.26251351272367"/>
    <n v="182.8269285889337"/>
    <n v="256.49225825021858"/>
    <n v="19934.852434732376"/>
    <n v="1622.412109375"/>
    <n v="486.20396563281111"/>
    <n v="327.27272727272725"/>
    <n v="103.49209710743801"/>
    <n v="0.31622585227272726"/>
    <n v="39406.372457742065"/>
    <n v="1601.8234490873194"/>
    <n v="484.15243714550093"/>
    <n v="93.128072829829634"/>
    <n v="0.28455800031336836"/>
    <n v="35310.471113257823"/>
    <n v="700"/>
    <n v="414.2860926249607"/>
    <n v="190.41322314049586"/>
    <n v="68.730679396952482"/>
    <n v="0.36095539093017581"/>
    <n v="22299.327463201254"/>
    <n v="698.7397438432597"/>
    <n v="414.0437780140802"/>
    <n v="67.730485036242527"/>
    <n v="0.35570263408790564"/>
    <n v="21961.966370440125"/>
    <n v="79792.89680974037"/>
    <n v="77207.289918430324"/>
    <n v="-2585.6068913100462"/>
    <n v="32700.220722993487"/>
    <n v="45727.972457742064"/>
    <n v="30714.853180720667"/>
    <n v="109143.04636145622"/>
    <n v="34613.237359221486"/>
    <n v="41169.797281619292"/>
    <n v="29751.783760544662"/>
    <n v="105534.81840138543"/>
    <n v="-3608.2279600707843"/>
  </r>
  <r>
    <d v="1937-10-01T00:00:00"/>
    <n v="31"/>
    <x v="0"/>
    <x v="16"/>
    <s v="W"/>
    <n v="0.1446511668353313"/>
    <n v="1"/>
    <n v="-849.12549351008852"/>
    <n v="-492.90174401472808"/>
    <n v="-597.29359809645007"/>
    <n v="-1939.3208356212672"/>
    <n v="85.176850868414263"/>
    <n v="1385.2686767578127"/>
    <n v="12722.400000000001"/>
    <n v="10393.677768927193"/>
    <n v="93.22427006199301"/>
    <n v="1516.1474028899402"/>
    <n v="11375.661501793205"/>
    <n v="981.98373286601236"/>
    <n v="85.250595461002064"/>
    <n v="1386.468017578125"/>
    <n v="3124.8"/>
    <n v="3124.8"/>
    <n v="67.997999132231669"/>
    <n v="1105.8814375000043"/>
    <n v="2784.3737999099276"/>
    <n v="-340.4262000900726"/>
    <n v="39.401059591750467"/>
    <n v="640.79680250024285"/>
    <n v="33.882359476513372"/>
    <n v="551.04374955082233"/>
    <n v="6696"/>
    <n v="1742.4609807536838"/>
    <n v="1498.4035946093061"/>
    <n v="-244.05738614437769"/>
    <n v="7432.5599999999995"/>
    <n v="838.96269443695894"/>
    <n v="721.45358258966587"/>
    <n v="-117.50911184729307"/>
    <n v="-361.56649799167076"/>
    <n v="16099.901444117837"/>
    <n v="16379.892478902104"/>
    <n v="1200.6285400390625"/>
    <n v="468.51678120425584"/>
    <n v="461.15702479338842"/>
    <n v="79.270363103693185"/>
    <n v="0.17189451497395836"/>
    <n v="685.00851281126302"/>
    <n v="503.27666703143569"/>
    <n v="181.73184577982732"/>
    <n v="255.80832428179116"/>
    <n v="20278.018750764881"/>
    <n v="1378.7824836164521"/>
    <n v="490.58338349058374"/>
    <n v="87.317782297271933"/>
    <n v="0.18934501179157534"/>
    <n v="685.82799816138811"/>
    <n v="503.30492905350616"/>
    <n v="182.52306910788195"/>
    <n v="256.30248281132771"/>
    <n v="22379.764396369796"/>
    <n v="1548.0443115234375"/>
    <n v="478.69263999370742"/>
    <n v="338.18181818181819"/>
    <n v="85.250595461002064"/>
    <n v="0.25208509410511365"/>
    <n v="34125.248554242462"/>
    <n v="1544.7082617050742"/>
    <n v="478.34899756832465"/>
    <n v="67.997999132231669"/>
    <n v="0.20106935227272804"/>
    <n v="27199.608546983189"/>
    <n v="662.11328125"/>
    <n v="406.83681990379921"/>
    <n v="196.7603305785124"/>
    <n v="38.968316519240702"/>
    <n v="0.1980496597290039"/>
    <n v="13257.253080588793"/>
    <n v="666.37169351198816"/>
    <n v="407.6915979948933"/>
    <n v="33.449616404003606"/>
    <n v="0.17000183068231001"/>
    <n v="11403.667735984374"/>
    <n v="67660.520385596144"/>
    <n v="60983.040679337355"/>
    <n v="-6677.4797062587895"/>
    <n v="36541.856519692075"/>
    <n v="40657.568554242462"/>
    <n v="19967.876755779434"/>
    <n v="97167.301829713979"/>
    <n v="38776.460404652913"/>
    <n v="32898.600602878389"/>
    <n v="17155.431315086898"/>
    <n v="88830.4923226182"/>
    <n v="-8336.8095070957788"/>
  </r>
  <r>
    <d v="1937-11-01T00:00:00"/>
    <n v="30"/>
    <x v="1"/>
    <x v="16"/>
    <s v="W"/>
    <n v="0.14113671375937076"/>
    <n v="1"/>
    <n v="-801.76944352423357"/>
    <n v="-465.41242729290093"/>
    <n v="-563.98230818244565"/>
    <n v="-1831.1641789995801"/>
    <n v="26.801704948992768"/>
    <n v="450.41754150390625"/>
    <n v="12312"/>
    <n v="3270.4694063888219"/>
    <n v="30.153230638658773"/>
    <n v="506.74179267745996"/>
    <n v="3679.4382482456826"/>
    <n v="408.96884185686076"/>
    <n v="24.54750472139721"/>
    <n v="412.53445434570312"/>
    <n v="3024"/>
    <n v="1005.1682383551988"/>
    <n v="24.352539935640113"/>
    <n v="409.25796280728525"/>
    <n v="997.18484401573528"/>
    <n v="-7.9833943394635298"/>
    <n v="17.567316594202655"/>
    <n v="295.22851498590575"/>
    <n v="17.219753610220106"/>
    <n v="289.38752594953235"/>
    <n v="6480"/>
    <n v="776.8918912108096"/>
    <n v="761.52136706199417"/>
    <n v="-15.370524148815434"/>
    <n v="7192.7999999999993"/>
    <n v="374.05905873113056"/>
    <n v="366.65843599281197"/>
    <n v="-7.4006227383185887"/>
    <n v="-22.771146887134023"/>
    <n v="5426.5885946859607"/>
    <n v="5804.8028953162247"/>
    <n v="1203.1546630859375"/>
    <n v="468.84830590312208"/>
    <n v="446.28099173553721"/>
    <n v="26.839205554300104"/>
    <n v="6.0139701334635413E-2"/>
    <n v="685.02033144030645"/>
    <n v="503.09549398412457"/>
    <n v="181.92483745618188"/>
    <n v="255.92885723325841"/>
    <n v="6868.9272065605473"/>
    <n v="1377.9570514397074"/>
    <n v="490.48680041931084"/>
    <n v="30.190731243966109"/>
    <n v="6.764960149110924E-2"/>
    <n v="685.82426937878722"/>
    <n v="503.10622989406772"/>
    <n v="182.7180394847195"/>
    <n v="256.42425156018157"/>
    <n v="7741.6356632885991"/>
    <n v="1539.703369140625"/>
    <n v="477.83233728633229"/>
    <n v="327.27272727272725"/>
    <n v="24.54750472139721"/>
    <n v="7.5006264426491484E-2"/>
    <n v="9185.9412447133964"/>
    <n v="1536.5623812346248"/>
    <n v="477.50740498110292"/>
    <n v="24.352539935640113"/>
    <n v="7.4410538692233685E-2"/>
    <n v="9106.7863682272491"/>
    <n v="652.04449462890625"/>
    <n v="404.7973394685431"/>
    <n v="190.41322314049586"/>
    <n v="16.406846227724689"/>
    <n v="8.6164426803588864E-2"/>
    <n v="5201.1997248026064"/>
    <n v="656.65045625309745"/>
    <n v="405.73353782225809"/>
    <n v="16.05928324374214"/>
    <n v="8.4339117729722177E-2"/>
    <n v="5102.7916898457988"/>
    <n v="21256.068176076551"/>
    <n v="21951.213721361648"/>
    <n v="695.14554528509689"/>
    <n v="15820.19661294937"/>
    <n v="13488.709483068596"/>
    <n v="10348.150674744547"/>
    <n v="39657.056770762516"/>
    <n v="16300.104468010049"/>
    <n v="12936.158784950083"/>
    <n v="9662.9891847181607"/>
    <n v="38899.252437678297"/>
    <n v="-757.80433308421925"/>
  </r>
  <r>
    <d v="1937-12-01T00:00:00"/>
    <n v="31"/>
    <x v="2"/>
    <x v="16"/>
    <s v="W"/>
    <n v="0.14714787378454786"/>
    <n v="1"/>
    <n v="-863.78156277510152"/>
    <n v="-501.40932287832254"/>
    <n v="-607.60300043115512"/>
    <n v="-1972.7938860845793"/>
    <n v="25.308406730210486"/>
    <n v="411.60177612304687"/>
    <n v="12722.400000000001"/>
    <n v="3088.250172633474"/>
    <n v="26.264492891610189"/>
    <n v="427.15102686624101"/>
    <n v="3204.9162782666899"/>
    <n v="116.66610563321592"/>
    <n v="109.96852192019628"/>
    <n v="1788.466552734375"/>
    <n v="3124.8"/>
    <n v="3124.8"/>
    <n v="107.90167680361246"/>
    <n v="1754.8525394135897"/>
    <n v="3124.8"/>
    <n v="0"/>
    <n v="121.21058142043834"/>
    <n v="1971.3011225635807"/>
    <n v="125.81653648902504"/>
    <n v="2046.2098004263482"/>
    <n v="6696"/>
    <n v="5360.3814407012014"/>
    <n v="5564.0738558107032"/>
    <n v="203.69241510950178"/>
    <n v="7432.5599999999995"/>
    <n v="7432.5599999999995"/>
    <n v="7432.5599999999995"/>
    <n v="0"/>
    <n v="203.69241510950178"/>
    <n v="19005.991613334678"/>
    <n v="19326.350134077391"/>
    <n v="1283.605712890625"/>
    <n v="479.1134145389226"/>
    <n v="461.15702479338842"/>
    <n v="21.63786064211002"/>
    <n v="4.6920808919270834E-2"/>
    <n v="685.39380948269775"/>
    <n v="503.08119989930975"/>
    <n v="182.312609583388"/>
    <n v="256.17104031530499"/>
    <n v="5542.9932708869173"/>
    <n v="1457.4519438698483"/>
    <n v="499.57358329472686"/>
    <n v="22.593946803509724"/>
    <n v="4.8994042351696715E-2"/>
    <n v="686.18037532510471"/>
    <n v="503.08434647702171"/>
    <n v="183.09602884808299"/>
    <n v="256.66032481707026"/>
    <n v="5798.9697254884122"/>
    <n v="1690"/>
    <n v="492.79580866325773"/>
    <n v="338.18181818181819"/>
    <n v="109.96852192019628"/>
    <n v="0.32517573686079543"/>
    <n v="45316.571497689845"/>
    <n v="1688.9258170686189"/>
    <n v="492.6927029075041"/>
    <n v="107.90167680361246"/>
    <n v="0.31906409807519814"/>
    <n v="44455.548789209955"/>
    <n v="674.5999755859375"/>
    <n v="409.33039810034484"/>
    <n v="196.7603305785124"/>
    <n v="121.01993535317665"/>
    <n v="0.61506267547607418"/>
    <n v="41424.050871091902"/>
    <n v="674.6"/>
    <n v="409.33040293799888"/>
    <n v="125.62589042176334"/>
    <n v="0.63847163730818901"/>
    <n v="43000.628961443334"/>
    <n v="92283.615639668657"/>
    <n v="93255.147476141705"/>
    <n v="971.53183647304832"/>
    <n v="14501.40344352039"/>
    <n v="51848.891497689845"/>
    <n v="58346.1923117931"/>
    <n v="124696.48725300335"/>
    <n v="14010.264440980001"/>
    <n v="50486.459466331631"/>
    <n v="59518.859816822878"/>
    <n v="124015.5837241345"/>
    <n v="-680.90352886884648"/>
  </r>
  <r>
    <d v="1938-01-01T00:00:00"/>
    <n v="31"/>
    <x v="3"/>
    <x v="16"/>
    <s v="W"/>
    <n v="0.15565413810727224"/>
    <n v="1"/>
    <n v="-913.71469535178539"/>
    <n v="-530.39458868329234"/>
    <n v="-642.72706707254872"/>
    <n v="-2086.8363511076263"/>
    <n v="21.110134579997418"/>
    <n v="343.32342529296875"/>
    <n v="12722.400000000001"/>
    <n v="2575.9573668923204"/>
    <n v="21.915215120383536"/>
    <n v="356.41680504924841"/>
    <n v="2674.197060300733"/>
    <n v="98.239693408412677"/>
    <n v="99.3737995544938"/>
    <n v="1616.159912109375"/>
    <n v="3124.8"/>
    <n v="3124.8"/>
    <n v="99.98919433182374"/>
    <n v="1626.1683486761658"/>
    <n v="3124.8"/>
    <n v="0"/>
    <n v="66.729313155402821"/>
    <n v="1085.2482381456641"/>
    <n v="66.729301112939481"/>
    <n v="1085.2480422937738"/>
    <n v="6696"/>
    <n v="2951.0177048671912"/>
    <n v="2951.0171723048006"/>
    <n v="-5.3256239061738597E-4"/>
    <n v="7432.5599999999995"/>
    <n v="1420.8603764175371"/>
    <n v="1420.8601199986081"/>
    <n v="-2.5641892898420338E-4"/>
    <n v="-7.8898131960158935E-4"/>
    <n v="10072.635448177049"/>
    <n v="10170.874352604142"/>
    <n v="1359.0172119140625"/>
    <n v="488.25724141497744"/>
    <n v="461.15702479338842"/>
    <n v="18.639580017594266"/>
    <n v="4.0419160970052083E-2"/>
    <n v="685.73853273559132"/>
    <n v="503.07135264716936"/>
    <n v="182.66718008842196"/>
    <n v="256.39248732422396"/>
    <n v="4779.0482833898959"/>
    <n v="1532.0583393486988"/>
    <n v="507.73142964681529"/>
    <n v="19.444660557980384"/>
    <n v="4.2164944937556029E-2"/>
    <n v="686.50903192111969"/>
    <n v="503.07399374000613"/>
    <n v="183.43503818111355"/>
    <n v="256.8720530960145"/>
    <n v="4994.7898792835158"/>
    <n v="1690"/>
    <n v="492.79580866325773"/>
    <n v="338.18181818181819"/>
    <n v="99.3737995544938"/>
    <n v="0.29384725674715906"/>
    <n v="40950.626723675792"/>
    <n v="1688.3103989478639"/>
    <n v="492.63360824265715"/>
    <n v="99.98919433182374"/>
    <n v="0.29566697248657559"/>
    <n v="41190.660668993667"/>
    <n v="674.5999755859375"/>
    <n v="409.33039810034484"/>
    <n v="196.7603305785124"/>
    <n v="68.35411431430785"/>
    <n v="0.34739784240722654"/>
    <n v="23397.00728099914"/>
    <n v="674.6"/>
    <n v="409.33040293799888"/>
    <n v="68.354102271844511"/>
    <n v="0.34739778120351084"/>
    <n v="23397.003435487204"/>
    <n v="69126.682288064825"/>
    <n v="69582.453983764382"/>
    <n v="455.77169569955731"/>
    <n v="13225.165650282219"/>
    <n v="47482.946723675792"/>
    <n v="31898.085362283869"/>
    <n v="92606.197736241869"/>
    <n v="12625.432244232465"/>
    <n v="47192.586080310371"/>
    <n v="31255.353660718065"/>
    <n v="91073.371985260907"/>
    <n v="-1532.8257509809628"/>
  </r>
  <r>
    <d v="1938-02-01T00:00:00"/>
    <n v="28"/>
    <x v="4"/>
    <x v="16"/>
    <s v="W"/>
    <n v="4.9607072556679066E-2"/>
    <n v="1"/>
    <n v="-263.02066726131693"/>
    <n v="-152.67866363204456"/>
    <n v="-185.01453780739027"/>
    <n v="-600.71386870075185"/>
    <n v="31.995594169679752"/>
    <n v="576.11114501953125"/>
    <n v="11491.2"/>
    <n v="3904.2520641994697"/>
    <n v="41.682126703918655"/>
    <n v="750.5263885675829"/>
    <n v="5086.248074061853"/>
    <n v="1181.9960098623833"/>
    <n v="386.17953254132232"/>
    <n v="6953.5302734375"/>
    <n v="2822.4"/>
    <n v="2822.4"/>
    <n v="384.49003358687884"/>
    <n v="6923.1092357161224"/>
    <n v="2822.4"/>
    <n v="0"/>
    <n v="234.34398837034368"/>
    <n v="4219.5866953588666"/>
    <n v="234.34395442458222"/>
    <n v="4219.5860841331023"/>
    <n v="6048"/>
    <n v="6048"/>
    <n v="6048"/>
    <n v="0"/>
    <n v="6713.2800000000007"/>
    <n v="6713.2800000000007"/>
    <n v="6713.2800000000007"/>
    <n v="0"/>
    <n v="0"/>
    <n v="19487.932064199471"/>
    <n v="20669.928074061852"/>
    <n v="1541.4227294921875"/>
    <n v="508.7317359795793"/>
    <n v="416.52892561983469"/>
    <n v="0"/>
    <n v="0"/>
    <n v="686.54990377837248"/>
    <n v="503.0108208727703"/>
    <n v="183.53908290560219"/>
    <n v="256.93703422869385"/>
    <n v="0"/>
    <n v="1704.7773133759913"/>
    <n v="525.41096751029409"/>
    <n v="9.6865325342388999"/>
    <n v="2.3255365806406882E-2"/>
    <n v="687.24935261686005"/>
    <n v="503.03908724603514"/>
    <n v="184.21026537082491"/>
    <n v="257.35622123734873"/>
    <n v="2492.8894099043628"/>
    <n v="1690"/>
    <n v="492.79580866325773"/>
    <n v="305.45454545454544"/>
    <n v="305.45454545454544"/>
    <n v="1"/>
    <n v="102689.9457973025"/>
    <n v="1690"/>
    <n v="492.79580866325773"/>
    <n v="305.45454545454544"/>
    <n v="1"/>
    <n v="102689.9457973025"/>
    <n v="674.5999755859375"/>
    <n v="409.33039810034484"/>
    <n v="177.71900826446281"/>
    <n v="177.71900826446281"/>
    <n v="1"/>
    <n v="49627.478044295065"/>
    <n v="674.6"/>
    <n v="409.33040293799888"/>
    <n v="177.71900826446281"/>
    <n v="1"/>
    <n v="49627.478630815327"/>
    <n v="152317.42384159757"/>
    <n v="154810.31383802218"/>
    <n v="2492.8899964246084"/>
    <n v="9206.3320641994687"/>
    <n v="108590.1057973025"/>
    <n v="66118.358044295062"/>
    <n v="183914.79590579701"/>
    <n v="12618.1968167049"/>
    <n v="108437.42713367046"/>
    <n v="65933.344093007938"/>
    <n v="186988.9680433833"/>
    <n v="3074.1721375862835"/>
  </r>
  <r>
    <d v="1938-03-01T00:00:00"/>
    <n v="31"/>
    <x v="5"/>
    <x v="16"/>
    <s v="W"/>
    <n v="4.9471952511552342E-2"/>
    <n v="1"/>
    <n v="-290.4082767552141"/>
    <n v="-168.57666762216485"/>
    <n v="-204.27958631070192"/>
    <n v="-663.26453068808098"/>
    <n v="108.63430397727272"/>
    <n v="1766.767578125"/>
    <n v="12722.400000000001"/>
    <n v="12722.400000000001"/>
    <n v="50.94002153885728"/>
    <n v="828.4600277152864"/>
    <n v="6215.9397068461976"/>
    <n v="-6506.4602931538038"/>
    <n v="472.80982631714875"/>
    <n v="7689.5146484375"/>
    <n v="3124.8"/>
    <n v="3124.8"/>
    <n v="472.80983855318419"/>
    <n v="7689.5148474375392"/>
    <n v="3124.8"/>
    <n v="0"/>
    <n v="252.03215184550641"/>
    <n v="4098.9099964121342"/>
    <n v="252.03219485574516"/>
    <n v="4098.9106959066085"/>
    <n v="6696"/>
    <n v="6696"/>
    <n v="6696"/>
    <n v="0"/>
    <n v="7432.5599999999995"/>
    <n v="7432.5599999999995"/>
    <n v="7432.5599999999995"/>
    <n v="0"/>
    <n v="0"/>
    <n v="29975.760000000002"/>
    <n v="23469.299706846199"/>
    <n v="1677.777099609375"/>
    <n v="522.74921402892778"/>
    <n v="461.15702479338842"/>
    <n v="85.22999951575413"/>
    <n v="0.18481774088541666"/>
    <n v="687.1354946621625"/>
    <n v="503.29757336132133"/>
    <n v="183.83792130084117"/>
    <n v="257.12367374844041"/>
    <n v="21914.6505890685"/>
    <n v="1898.8260471335732"/>
    <n v="543.56606018432831"/>
    <n v="27.535717077338685"/>
    <n v="5.9710067497454854E-2"/>
    <n v="688.04782252361156"/>
    <n v="503.10066071302879"/>
    <n v="184.94716181058277"/>
    <n v="257.81644990879948"/>
    <n v="7099.1608225725631"/>
    <n v="1690"/>
    <n v="492.79580866325773"/>
    <n v="338.18181818181819"/>
    <n v="338.18181818181819"/>
    <n v="1"/>
    <n v="139360.2485079919"/>
    <n v="1690"/>
    <n v="492.79580866325773"/>
    <n v="338.18181818181819"/>
    <n v="1"/>
    <n v="139360.2485079919"/>
    <n v="735"/>
    <n v="420.87442515023213"/>
    <n v="196.7603305785124"/>
    <n v="196.7603305785124"/>
    <n v="1"/>
    <n v="69248.717045642436"/>
    <n v="735"/>
    <n v="420.87442515023213"/>
    <n v="196.7603305785124"/>
    <n v="1"/>
    <n v="69248.717045642436"/>
    <n v="230523.61614270284"/>
    <n v="215708.1263762069"/>
    <n v="-14815.489766495943"/>
    <n v="40507.210589068505"/>
    <n v="145892.56850799191"/>
    <n v="87506.477045642445"/>
    <n v="273906.25614270288"/>
    <n v="18894.85225266355"/>
    <n v="145723.99184036974"/>
    <n v="87302.197459331743"/>
    <n v="251921.04155236503"/>
    <n v="-21985.214590337855"/>
  </r>
  <r>
    <d v="1938-04-01T00:00:00"/>
    <n v="30"/>
    <x v="6"/>
    <x v="16"/>
    <s v="W"/>
    <n v="4.950134120793015E-2"/>
    <n v="1"/>
    <n v="-281.20721913400962"/>
    <n v="-163.23562276727046"/>
    <n v="-197.8073594668889"/>
    <n v="-642.25020136816897"/>
    <n v="165.55787060950414"/>
    <n v="2782.2919921875"/>
    <n v="12312"/>
    <n v="12312"/>
    <n v="110.87850437503346"/>
    <n v="1863.3748651915346"/>
    <n v="12312"/>
    <n v="0"/>
    <n v="354.45263429752066"/>
    <n v="5956.7734375"/>
    <n v="3024"/>
    <n v="3024"/>
    <n v="326.45261119495746"/>
    <n v="5486.2174936930351"/>
    <n v="3024"/>
    <n v="0"/>
    <n v="109.15237032519885"/>
    <n v="1834.3662235207028"/>
    <n v="109.15239800539878"/>
    <n v="1834.3666887018405"/>
    <n v="6480"/>
    <n v="4827.1226261198526"/>
    <n v="4827.1238502409506"/>
    <n v="1.2241210979482275E-3"/>
    <n v="7192.7999999999993"/>
    <n v="7192.7999999999993"/>
    <n v="7192.7999999999993"/>
    <n v="0"/>
    <n v="1.2241210979482275E-3"/>
    <n v="27355.922626119853"/>
    <n v="27355.92385024095"/>
    <n v="1777.5284423828125"/>
    <n v="532.41114029998175"/>
    <n v="446.28099173553721"/>
    <n v="164.07033994059918"/>
    <n v="0.36763909505208331"/>
    <n v="687.5527473373196"/>
    <n v="503.56705522609531"/>
    <n v="183.9856921112243"/>
    <n v="257.21596400806516"/>
    <n v="42201.510652952173"/>
    <n v="2053.2567331398027"/>
    <n v="556.93468318980081"/>
    <n v="109.39097370612851"/>
    <n v="0.24511681145262126"/>
    <n v="688.65936178916718"/>
    <n v="503.37099853968323"/>
    <n v="185.28836324948395"/>
    <n v="258.0295472674652"/>
    <n v="28226.10342053953"/>
    <n v="1690"/>
    <n v="492.79580866325773"/>
    <n v="327.27272727272725"/>
    <n v="327.27272727272725"/>
    <n v="1"/>
    <n v="126304.14251672589"/>
    <n v="1718"/>
    <n v="495.46512740352443"/>
    <n v="326.45261119495746"/>
    <n v="0.99749408976237008"/>
    <n v="126670.0707728955"/>
    <n v="845"/>
    <n v="440.00254098333278"/>
    <n v="190.41322314049586"/>
    <n v="117.57483374225207"/>
    <n v="0.61747200012207037"/>
    <n v="40514.485822510571"/>
    <n v="845"/>
    <n v="440.00254098333278"/>
    <n v="117.574861422452"/>
    <n v="0.61747214549117591"/>
    <n v="40514.495360683242"/>
    <n v="209020.13899218861"/>
    <n v="195410.66955411827"/>
    <n v="-13609.469438070344"/>
    <n v="60194.310652952176"/>
    <n v="132625.74251672588"/>
    <n v="56530.40844863042"/>
    <n v="249350.46161830847"/>
    <n v="45937.696201405517"/>
    <n v="132828.43515012824"/>
    <n v="56332.611851457303"/>
    <n v="235098.74320299106"/>
    <n v="-14251.718415317417"/>
  </r>
  <r>
    <d v="1938-05-01T00:00:00"/>
    <n v="31"/>
    <x v="7"/>
    <x v="16"/>
    <s v="W"/>
    <n v="4.9489311926159796E-2"/>
    <n v="1"/>
    <n v="-290.51017929646622"/>
    <n v="-168.63582017462804"/>
    <n v="-204.35126680549905"/>
    <n v="-663.49726627659334"/>
    <n v="199.51060982696282"/>
    <n v="3244.7290039062505"/>
    <n v="12722.400000000001"/>
    <n v="12722.400000000001"/>
    <n v="189.52723518931649"/>
    <n v="3082.3649809015183"/>
    <n v="12722.400000000001"/>
    <n v="0"/>
    <n v="448.48757618801653"/>
    <n v="7293.951171875"/>
    <n v="3124.8"/>
    <n v="3124.8"/>
    <n v="270.14679885916212"/>
    <n v="4393.5164868223947"/>
    <n v="3124.8"/>
    <n v="0"/>
    <n v="299.72365225453024"/>
    <n v="4874.5378928492155"/>
    <n v="299.72364986356615"/>
    <n v="4874.5378539639123"/>
    <n v="6696"/>
    <n v="6696"/>
    <n v="6696"/>
    <n v="0"/>
    <n v="7432.5599999999995"/>
    <n v="7432.5599999999995"/>
    <n v="7432.5599999999995"/>
    <n v="0"/>
    <n v="0"/>
    <n v="29975.760000000002"/>
    <n v="29975.760000000002"/>
    <n v="2047.2247314453125"/>
    <n v="556.42858539817394"/>
    <n v="461.15702479338842"/>
    <n v="201.91820377066117"/>
    <n v="0.43785130208333334"/>
    <n v="688.63585745654291"/>
    <n v="503.73565864805454"/>
    <n v="184.90019880848837"/>
    <n v="257.78711916584143"/>
    <n v="52051.912057180081"/>
    <n v="2332.9363352095738"/>
    <n v="579.13622300080601"/>
    <n v="191.93482913301483"/>
    <n v="0.41620276568270242"/>
    <n v="689.71687384256711"/>
    <n v="503.69590874737594"/>
    <n v="186.02096509519117"/>
    <n v="258.48709375020167"/>
    <n v="49612.676172034546"/>
    <n v="1730"/>
    <n v="496.59850325352556"/>
    <n v="338.18181818181819"/>
    <n v="338.18181818181819"/>
    <n v="1"/>
    <n v="140435.63197064196"/>
    <n v="1936.3408433376194"/>
    <n v="515.16915728311801"/>
    <n v="270.14679885916212"/>
    <n v="0.79882117942225361"/>
    <n v="116378.11859059402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68068.9101959219"/>
    <n v="241572.16093072845"/>
    <n v="-26496.749265193444"/>
    <n v="70644.472057180086"/>
    <n v="146967.95197064197"/>
    <n v="93839.126168099872"/>
    <n v="311451.55019592191"/>
    <n v="67914.72599273808"/>
    <n v="122741.8027704194"/>
    <n v="93634.774901294382"/>
    <n v="284291.30366445187"/>
    <n v="-27160.246531470038"/>
  </r>
  <r>
    <d v="1938-06-01T00:00:00"/>
    <n v="30"/>
    <x v="8"/>
    <x v="16"/>
    <s v="W"/>
    <n v="4.9517408243035965E-2"/>
    <n v="1"/>
    <n v="-281.29849274703872"/>
    <n v="-163.28860542223538"/>
    <n v="-197.87156333917176"/>
    <n v="-642.45866150844586"/>
    <n v="175.86728112086777"/>
    <n v="2955.54736328125"/>
    <n v="12312"/>
    <n v="12312"/>
    <n v="298.22112877959603"/>
    <n v="5011.7717475459885"/>
    <n v="12312"/>
    <n v="0"/>
    <n v="379.390880036157"/>
    <n v="6375.87451171875"/>
    <n v="3024"/>
    <n v="3024"/>
    <n v="580.73179560711844"/>
    <n v="9759.5204539529623"/>
    <n v="3024"/>
    <n v="0"/>
    <n v="365.84388182458798"/>
    <n v="6148.2096806632144"/>
    <n v="365.84383289557854"/>
    <n v="6148.2088583840286"/>
    <n v="6480"/>
    <n v="6480"/>
    <n v="6480"/>
    <n v="0"/>
    <n v="7192.7999999999993"/>
    <n v="7192.7999999999993"/>
    <n v="7192.7999999999993"/>
    <n v="0"/>
    <n v="0"/>
    <n v="29008.799999999999"/>
    <n v="29008.799999999999"/>
    <n v="2256.642333984375"/>
    <n v="573.3111666984264"/>
    <n v="446.28099173553721"/>
    <n v="176.10558819731406"/>
    <n v="0.39460696614583335"/>
    <n v="689.43449444253054"/>
    <n v="503.61177223929093"/>
    <n v="185.82272220323961"/>
    <n v="258.36328115203332"/>
    <n v="45499.217595866852"/>
    <n v="2420"/>
    <n v="585.59172140654891"/>
    <n v="298.45943585604232"/>
    <n v="0.66877021738113185"/>
    <n v="690.03379038074502"/>
    <n v="504.10171841428189"/>
    <n v="185.93207196646313"/>
    <n v="258.43157554665459"/>
    <n v="77131.342245042702"/>
    <n v="2025"/>
    <n v="522.66582666302008"/>
    <n v="327.27272727272725"/>
    <n v="327.27272727272725"/>
    <n v="1"/>
    <n v="133959.86308921388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9111.33440846123"/>
    <n v="280849.80354409758"/>
    <n v="31738.469135636347"/>
    <n v="63492.017595866855"/>
    <n v="140281.46308921388"/>
    <n v="87321.053723380508"/>
    <n v="291094.53440846124"/>
    <n v="94842.843752295666"/>
    <n v="140224.5189702521"/>
    <n v="87123.182160041324"/>
    <n v="322190.54488258908"/>
    <n v="31096.010474127834"/>
  </r>
  <r>
    <d v="1938-07-01T00:00:00"/>
    <n v="31"/>
    <x v="9"/>
    <x v="16"/>
    <s v="W"/>
    <n v="4.9578467285516847E-2"/>
    <n v="1"/>
    <n v="-291.03353552074964"/>
    <n v="-168.93961884474436"/>
    <n v="-204.71940711535615"/>
    <n v="-664.69256148085026"/>
    <n v="144.95405249225206"/>
    <n v="2357.45166015625"/>
    <n v="12722.400000000001"/>
    <n v="12722.400000000001"/>
    <n v="224.23617976417228"/>
    <n v="3646.8518483151674"/>
    <n v="12722.400000000001"/>
    <n v="0"/>
    <n v="379.63728273502068"/>
    <n v="6174.2084960937509"/>
    <n v="3124.8"/>
    <n v="3124.8"/>
    <n v="393.92431122548942"/>
    <n v="6406.5647390166969"/>
    <n v="3124.8"/>
    <n v="0"/>
    <n v="245.17564240778773"/>
    <n v="3987.3995606642898"/>
    <n v="250.06424998172318"/>
    <n v="4066.9051408317882"/>
    <n v="6696"/>
    <n v="6696"/>
    <n v="6696"/>
    <n v="0"/>
    <n v="7432.5599999999995"/>
    <n v="7432.5599999999995"/>
    <n v="7432.5599999999995"/>
    <n v="0"/>
    <n v="0"/>
    <n v="29975.760000000002"/>
    <n v="29975.760000000002"/>
    <n v="2215.924560546875"/>
    <n v="570.13453058232926"/>
    <n v="461.15702479338842"/>
    <n v="146.02014785640495"/>
    <n v="0.316638671875"/>
    <n v="689.28195707352756"/>
    <n v="503.51873538604076"/>
    <n v="185.7632216874868"/>
    <n v="258.32612010491994"/>
    <n v="37720.818252891833"/>
    <n v="2300"/>
    <n v="576.6414030087933"/>
    <n v="225.30227512832516"/>
    <n v="0.48855869696285564"/>
    <n v="689.59551302737168"/>
    <n v="503.83055406812952"/>
    <n v="185.76495895924216"/>
    <n v="258.32720511799471"/>
    <n v="58201.707040625733"/>
    <n v="1910"/>
    <n v="512.8891454747411"/>
    <n v="338.18181818181819"/>
    <n v="338.18181818181819"/>
    <n v="1"/>
    <n v="145042.54604822237"/>
    <n v="1900.7128903882599"/>
    <n v="512.07928754515854"/>
    <n v="338.18181818181819"/>
    <n v="1"/>
    <n v="144813.5221800427"/>
    <n v="910"/>
    <n v="450.34732194888261"/>
    <n v="196.7603305785124"/>
    <n v="196.7603305785124"/>
    <n v="1"/>
    <n v="74098.05016964172"/>
    <n v="905.11142469903393"/>
    <n v="449.59113631141952"/>
    <n v="196.7603305785124"/>
    <n v="1"/>
    <n v="73973.630907948696"/>
    <n v="256861.4144707559"/>
    <n v="276988.86012861715"/>
    <n v="20127.445657861244"/>
    <n v="56313.378252891838"/>
    <n v="151574.86604822238"/>
    <n v="92355.810169641714"/>
    <n v="300244.05447075592"/>
    <n v="76503.233505104989"/>
    <n v="151176.90256119796"/>
    <n v="92026.671500833341"/>
    <n v="319706.80756713625"/>
    <n v="19462.753096380329"/>
  </r>
  <r>
    <d v="1938-08-01T00:00:00"/>
    <n v="31"/>
    <x v="10"/>
    <x v="16"/>
    <s v="W"/>
    <n v="4.9508512166636098E-2"/>
    <n v="1"/>
    <n v="-290.62288778010054"/>
    <n v="-168.70124537805583"/>
    <n v="-204.43054843847381"/>
    <n v="-663.75468159663035"/>
    <n v="131.93947168775827"/>
    <n v="2145.789794921875"/>
    <n v="12722.400000000001"/>
    <n v="12722.400000000001"/>
    <n v="211.98684248490775"/>
    <n v="3447.6354758970215"/>
    <n v="12722.400000000001"/>
    <n v="0"/>
    <n v="166.94370674070248"/>
    <n v="2715.0791015625"/>
    <n v="3124.8"/>
    <n v="3124.8"/>
    <n v="178.4032598936621"/>
    <n v="2901.4508665501498"/>
    <n v="3124.8"/>
    <n v="0"/>
    <n v="167.37834234891844"/>
    <n v="2722.1477720724638"/>
    <n v="171.99828804735742"/>
    <n v="2797.2839857164313"/>
    <n v="6696"/>
    <n v="6696"/>
    <n v="6696"/>
    <n v="0"/>
    <n v="7432.5599999999995"/>
    <n v="7432.5599999999995"/>
    <n v="7432.5599999999995"/>
    <n v="0"/>
    <n v="0"/>
    <n v="29975.760000000002"/>
    <n v="29975.760000000002"/>
    <n v="2125.971923828125"/>
    <n v="562.93966108108179"/>
    <n v="461.15702479338842"/>
    <n v="133.30875677944215"/>
    <n v="0.28907454427083334"/>
    <n v="688.94032810558883"/>
    <n v="503.47126472331126"/>
    <n v="185.46906338227757"/>
    <n v="258.14240353540146"/>
    <n v="34412.642887361442"/>
    <n v="2130"/>
    <n v="563.26725099788132"/>
    <n v="213.35612757659163"/>
    <n v="0.46265396840085282"/>
    <n v="688.95576538116427"/>
    <n v="503.78175818457731"/>
    <n v="185.17400719658696"/>
    <n v="257.95812619462839"/>
    <n v="55036.94688179966"/>
    <n v="1772.1834716796875"/>
    <n v="500.53350698953454"/>
    <n v="338.18181818181819"/>
    <n v="166.94370674070248"/>
    <n v="0.49365074573863638"/>
    <n v="69875.488922957447"/>
    <n v="1751.4367920786165"/>
    <n v="498.60764514233529"/>
    <n v="178.4032598936621"/>
    <n v="0.5275365211909363"/>
    <n v="74384.658076225052"/>
    <n v="770"/>
    <n v="427.20584721756143"/>
    <n v="196.7603305785124"/>
    <n v="170.16051717458677"/>
    <n v="0.86481109619140628"/>
    <n v="60787.969534605174"/>
    <n v="760.49147079111424"/>
    <n v="425.50994336047972"/>
    <n v="174.78046287302575"/>
    <n v="0.88829116295514599"/>
    <n v="62190.528903039201"/>
    <n v="165076.10134492407"/>
    <n v="191612.13386106392"/>
    <n v="26536.03251613985"/>
    <n v="53005.202887361447"/>
    <n v="76407.808922957454"/>
    <n v="79045.729534605169"/>
    <n v="208458.74134492408"/>
    <n v="73338.883994019561"/>
    <n v="80748.276830846997"/>
    <n v="80243.858354600728"/>
    <n v="234331.01917946729"/>
    <n v="25872.277834543202"/>
  </r>
  <r>
    <d v="1938-09-01T00:00:00"/>
    <n v="30"/>
    <x v="11"/>
    <x v="16"/>
    <s v="W"/>
    <n v="4.9423377783083366E-2"/>
    <n v="1"/>
    <n v="-280.76432451014"/>
    <n v="-162.97853057749572"/>
    <n v="-197.49581762120116"/>
    <n v="-641.23867270883693"/>
    <n v="166.33592781508264"/>
    <n v="2795.36767578125"/>
    <n v="12312"/>
    <n v="12312"/>
    <n v="174.7818102245526"/>
    <n v="2937.3054218292868"/>
    <n v="12312"/>
    <n v="0"/>
    <n v="96.956303267045456"/>
    <n v="1629.404541015625"/>
    <n v="3024"/>
    <n v="3024"/>
    <n v="104.47718114988892"/>
    <n v="1755.7970721022998"/>
    <n v="3024"/>
    <n v="0"/>
    <n v="79.874492014735196"/>
    <n v="1342.3352130254109"/>
    <n v="80.72705228786063"/>
    <n v="1356.6629620598801"/>
    <n v="6480"/>
    <n v="3532.3462651836398"/>
    <n v="3570.0496423276604"/>
    <n v="37.703377144020578"/>
    <n v="7192.7999999999993"/>
    <n v="1700.759312866197"/>
    <n v="1718.9127907503544"/>
    <n v="18.153477884157383"/>
    <n v="55.856855028177961"/>
    <n v="20569.105578049835"/>
    <n v="20624.962433078013"/>
    <n v="2000"/>
    <n v="552.42256361718296"/>
    <n v="446.28099173553721"/>
    <n v="163.80164159349172"/>
    <n v="0.36703701171874997"/>
    <n v="688.45078092269227"/>
    <n v="503.56606349408258"/>
    <n v="184.88471742860969"/>
    <n v="257.77745027003823"/>
    <n v="42224.369520016939"/>
    <n v="1995.5821326263645"/>
    <n v="552.04376067548787"/>
    <n v="172.24752400296168"/>
    <n v="0.38596204452515487"/>
    <n v="688.43337015322902"/>
    <n v="503.59737416260197"/>
    <n v="184.83599599062705"/>
    <n v="257.74702129594613"/>
    <n v="44396.286237365355"/>
    <n v="1700"/>
    <n v="493.75316051459515"/>
    <n v="327.27272727272725"/>
    <n v="96.956303267045456"/>
    <n v="0.29625537109375"/>
    <n v="37490.972910865894"/>
    <n v="1671.7324101321431"/>
    <n v="491.03522394613822"/>
    <n v="104.47718114988892"/>
    <n v="0.31923583129132727"/>
    <n v="40176.755979760979"/>
    <n v="700"/>
    <n v="414.2860926249607"/>
    <n v="190.41322314049586"/>
    <n v="81.439162577479337"/>
    <n v="0.42769699096679686"/>
    <n v="26422.53169295195"/>
    <n v="689.63891726149086"/>
    <n v="412.28301073058105"/>
    <n v="82.291722850604771"/>
    <n v="0.4321744125400685"/>
    <n v="26570.049736309524"/>
    <n v="106137.87412383477"/>
    <n v="111143.09195343585"/>
    <n v="5005.2178296010825"/>
    <n v="60217.169520016934"/>
    <n v="43812.572910865892"/>
    <n v="35651.637271001789"/>
    <n v="139681.37970188461"/>
    <n v="62108.321912855215"/>
    <n v="46335.377449183485"/>
    <n v="35657.516351766339"/>
    <n v="144101.21571380505"/>
    <n v="4419.8360119204444"/>
  </r>
  <r>
    <d v="1938-10-01T00:00:00"/>
    <n v="31"/>
    <x v="0"/>
    <x v="17"/>
    <s v="D"/>
    <n v="4.9547955113282471E-2"/>
    <n v="1"/>
    <n v="-290.85442418778626"/>
    <n v="-168.83564800761226"/>
    <n v="-204.59341625376601"/>
    <n v="-664.28348844916457"/>
    <n v="85.269772807980374"/>
    <n v="1386.7799072265625"/>
    <n v="12722.400000000001"/>
    <n v="10405.016538647687"/>
    <n v="108.93756200641701"/>
    <n v="1771.6995971473734"/>
    <n v="12722.400000000001"/>
    <n v="2317.383461352314"/>
    <n v="67.958903344524799"/>
    <n v="1105.2456054687502"/>
    <n v="3124.8"/>
    <n v="2782.7729103489551"/>
    <n v="86.365767513277248"/>
    <n v="1404.6045522992672"/>
    <n v="3124.8"/>
    <n v="342.02708965104512"/>
    <n v="57.677441729184025"/>
    <n v="938.03366253108436"/>
    <n v="59.669614174060271"/>
    <n v="970.43324127167921"/>
    <n v="6696"/>
    <n v="2550.7103799776905"/>
    <n v="2638.8116338042837"/>
    <n v="88.101253826593165"/>
    <n v="7432.5599999999995"/>
    <n v="1228.119812581851"/>
    <n v="1270.5389347946552"/>
    <n v="42.419122212804268"/>
    <n v="130.52037603939743"/>
    <n v="16966.619641556183"/>
    <n v="19756.550568598941"/>
    <n v="1949.915771484375"/>
    <n v="548.08644384594459"/>
    <n v="461.15702479338842"/>
    <n v="79.126319085743802"/>
    <n v="0.17158216145833333"/>
    <n v="688.25241658136213"/>
    <n v="503.27616338274589"/>
    <n v="184.97625319861623"/>
    <n v="257.83461893519581"/>
    <n v="20401.504329217463"/>
    <n v="1921.8300215133809"/>
    <n v="545.61388830169608"/>
    <n v="102.79410828418044"/>
    <n v="0.22290478678110812"/>
    <n v="688.14022781196536"/>
    <n v="503.35997568415701"/>
    <n v="184.78025212780835"/>
    <n v="257.71220646642274"/>
    <n v="26491.296457664524"/>
    <n v="1660"/>
    <n v="489.89637080544946"/>
    <n v="338.18181818181819"/>
    <n v="67.958903344524799"/>
    <n v="0.20095374644886366"/>
    <n v="27840.192648499702"/>
    <n v="1613.325578810141"/>
    <n v="485.30112724680578"/>
    <n v="86.365767513277248"/>
    <n v="0.25538264587259402"/>
    <n v="35048.915866982221"/>
    <n v="662.1114501953125"/>
    <n v="406.83645137586609"/>
    <n v="196.7603305785124"/>
    <n v="57.574456272598141"/>
    <n v="0.2926121139526367"/>
    <n v="19587.154759421166"/>
    <n v="649.7581455652537"/>
    <n v="404.33056878172351"/>
    <n v="59.566628717474387"/>
    <n v="0.30273698230907264"/>
    <n v="20140.082712540781"/>
    <n v="67828.851737138335"/>
    <n v="81680.295037187519"/>
    <n v="13851.443300049184"/>
    <n v="36676.680867865151"/>
    <n v="34030.485558848653"/>
    <n v="27495.184951980707"/>
    <n v="98202.351378694511"/>
    <n v="44793.00203347674"/>
    <n v="41412.40021897461"/>
    <n v="27974.039864885955"/>
    <n v="114179.44211733731"/>
    <n v="15977.090738642801"/>
  </r>
  <r>
    <d v="1938-11-01T00:00:00"/>
    <n v="30"/>
    <x v="1"/>
    <x v="17"/>
    <s v="D"/>
    <n v="4.8229735264086249E-2"/>
    <n v="1"/>
    <n v="-273.9834800882212"/>
    <n v="-159.04237500685082"/>
    <n v="-192.72602211528869"/>
    <n v="-625.7518772103607"/>
    <n v="42.371322152634299"/>
    <n v="712.0736083984375"/>
    <n v="12312"/>
    <n v="5170.3469265168205"/>
    <n v="37.327277208238371"/>
    <n v="627.30563086067264"/>
    <n v="4554.8489682155878"/>
    <n v="-615.49795830123276"/>
    <n v="26.908544720105887"/>
    <n v="452.21304321289062"/>
    <n v="3024"/>
    <n v="1101.8478171198581"/>
    <n v="25.266307601810997"/>
    <n v="424.61433608599037"/>
    <n v="1034.6016912959524"/>
    <n v="-67.246125823905686"/>
    <n v="17.860430164770648"/>
    <n v="300.15445138017338"/>
    <n v="17.286290869517249"/>
    <n v="290.50572155716486"/>
    <n v="6480"/>
    <n v="789.85446036341796"/>
    <n v="764.46389143298427"/>
    <n v="-25.390568930433687"/>
    <n v="7192.7999999999993"/>
    <n v="380.30029573053463"/>
    <n v="368.07520698625177"/>
    <n v="-12.225088744282857"/>
    <n v="-37.615657674716545"/>
    <n v="7442.3494997306316"/>
    <n v="6721.9897579307762"/>
    <n v="1933.6485595703125"/>
    <n v="546.65800894927384"/>
    <n v="446.28099173553721"/>
    <n v="42.194208015883262"/>
    <n v="9.4546280924479156E-2"/>
    <n v="688.1875210834728"/>
    <n v="503.14498239601517"/>
    <n v="185.04253868745764"/>
    <n v="257.8760175372517"/>
    <n v="10880.874326274359"/>
    <n v="1910.6068490959483"/>
    <n v="544.61737486262086"/>
    <n v="37.150163071487334"/>
    <n v="8.3243883919443831E-2"/>
    <n v="688.09520343004806"/>
    <n v="503.12864022011092"/>
    <n v="184.96656320993714"/>
    <n v="257.82856705276629"/>
    <n v="9578.3733104981748"/>
    <n v="1660.468994140625"/>
    <n v="489.94201864290096"/>
    <n v="327.27272727272725"/>
    <n v="26.908544720105887"/>
    <n v="8.2220553311434658E-2"/>
    <n v="10324.657926781778"/>
    <n v="1615.4368929930131"/>
    <n v="485.51126878059415"/>
    <n v="25.266307601810997"/>
    <n v="7.7202606561089168E-2"/>
    <n v="9606.8689684779711"/>
    <n v="666.0599365234375"/>
    <n v="407.62917490893585"/>
    <n v="190.41322314049586"/>
    <n v="16.749556107954547"/>
    <n v="8.7964248657226574E-2"/>
    <n v="5346.9895529745427"/>
    <n v="654.28073874163681"/>
    <n v="405.25256103433128"/>
    <n v="16.175416812701148"/>
    <n v="8.4949020587536408E-2"/>
    <n v="5133.5999535115843"/>
    <n v="26552.52180603068"/>
    <n v="24318.842232487732"/>
    <n v="-2233.6795735429478"/>
    <n v="21732.021252791179"/>
    <n v="14724.105743901637"/>
    <n v="10513.144309068495"/>
    <n v="46969.271305761315"/>
    <n v="19540.038798625545"/>
    <n v="13780.028284767073"/>
    <n v="10069.413029815532"/>
    <n v="43389.480113208148"/>
    <n v="-3579.7911925531662"/>
  </r>
  <r>
    <d v="1938-12-01T00:00:00"/>
    <n v="31"/>
    <x v="2"/>
    <x v="17"/>
    <s v="D"/>
    <n v="4.8940525726663409E-2"/>
    <n v="1"/>
    <n v="-287.28871649963048"/>
    <n v="-166.76582022412009"/>
    <n v="-202.08521883053857"/>
    <n v="-656.1397555542892"/>
    <n v="32.298878083032022"/>
    <n v="525.2908935546875"/>
    <n v="12722.400000000001"/>
    <n v="3941.2601859572533"/>
    <n v="33.487664239422699"/>
    <n v="544.62464690458967"/>
    <n v="4086.3214334642107"/>
    <n v="145.06124750695744"/>
    <n v="29.364075978176654"/>
    <n v="477.56091308593756"/>
    <n v="3124.8"/>
    <n v="1202.3966124827389"/>
    <n v="28.541250196863416"/>
    <n v="464.17893465328945"/>
    <n v="1168.7036424451394"/>
    <n v="-33.69297003759948"/>
    <n v="17.721653624093236"/>
    <n v="288.21506566065614"/>
    <n v="17.739664442830492"/>
    <n v="288.50798354603353"/>
    <n v="6696"/>
    <n v="783.71724705799238"/>
    <n v="784.51375225877314"/>
    <n v="0.79650520078075715"/>
    <n v="7432.5599999999995"/>
    <n v="377.34534117607035"/>
    <n v="377.72884368014996"/>
    <n v="0.38350250407961539"/>
    <n v="1.1800077048603725"/>
    <n v="6304.7193866740545"/>
    <n v="6417.2676718482735"/>
    <n v="1935.6292724609375"/>
    <n v="546.83247369921583"/>
    <n v="461.15702479338842"/>
    <n v="31.82735928622159"/>
    <n v="6.9016316731770833E-2"/>
    <n v="688.19543517434579"/>
    <n v="503.11489750452245"/>
    <n v="185.08053766982334"/>
    <n v="257.89974980168819"/>
    <n v="8208.2679967649856"/>
    <n v="1911.3987454563651"/>
    <n v="544.68784846349627"/>
    <n v="33.016145442612263"/>
    <n v="7.159415051175777E-2"/>
    <n v="688.09838394363601"/>
    <n v="503.11885247324744"/>
    <n v="184.97953147038857"/>
    <n v="257.83666637983117"/>
    <n v="8512.7728776348013"/>
    <n v="1671.89404296875"/>
    <n v="491.05086888234496"/>
    <n v="338.18181818181819"/>
    <n v="29.364075978176654"/>
    <n v="8.6829256924715909E-2"/>
    <n v="12057.700018597734"/>
    <n v="1627.6848442728219"/>
    <n v="486.72601644469216"/>
    <n v="28.541250196863416"/>
    <n v="8.439616993696171E-2"/>
    <n v="11616.60454823263"/>
    <n v="667.931640625"/>
    <n v="408.00358040572985"/>
    <n v="196.7603305785124"/>
    <n v="16.585115714585484"/>
    <n v="8.4290952682495104E-2"/>
    <n v="5658.5366371553528"/>
    <n v="656.13446891668298"/>
    <n v="405.62893246835347"/>
    <n v="16.60312653332274"/>
    <n v="8.4382489521675555E-2"/>
    <n v="5631.712218959653"/>
    <n v="25924.504652518073"/>
    <n v="25761.089644827083"/>
    <n v="-163.41500769099002"/>
    <n v="18019.688182722239"/>
    <n v="16667.616631080473"/>
    <n v="10948.799225389415"/>
    <n v="45636.104039192127"/>
    <n v="18181.96559459938"/>
    <n v="16026.062370453648"/>
    <n v="10721.069596068039"/>
    <n v="44929.097561121067"/>
    <n v="-707.00647807105997"/>
  </r>
  <r>
    <d v="1939-01-01T00:00:00"/>
    <n v="31"/>
    <x v="3"/>
    <x v="17"/>
    <s v="D"/>
    <n v="4.9685222083296621E-2"/>
    <n v="1"/>
    <n v="-291.66020326448449"/>
    <n v="-169.30338795327492"/>
    <n v="-205.16021902634844"/>
    <n v="-666.12381024410797"/>
    <n v="29.986054384846334"/>
    <n v="487.67642211914068"/>
    <n v="12722.400000000001"/>
    <n v="3659.0386197664943"/>
    <n v="31.408718784797856"/>
    <n v="510.81384045168556"/>
    <n v="3832.6387845491017"/>
    <n v="173.60016478260741"/>
    <n v="37.256038384555787"/>
    <n v="605.911376953125"/>
    <n v="3124.8"/>
    <n v="1525.5557294365228"/>
    <n v="40.601733221678074"/>
    <n v="660.32388707299026"/>
    <n v="1662.5548347905142"/>
    <n v="136.99910535399135"/>
    <n v="17.221653801468779"/>
    <n v="280.08334811528528"/>
    <n v="17.240137718073278"/>
    <n v="280.38396019984771"/>
    <n v="6696"/>
    <n v="761.60540056619686"/>
    <n v="762.42282790923173"/>
    <n v="0.81742734303486486"/>
    <n v="7432.5599999999995"/>
    <n v="366.69889656890945"/>
    <n v="367.09247269703752"/>
    <n v="0.39357612812807474"/>
    <n v="1.2110034711629396"/>
    <n v="6312.8986463381243"/>
    <n v="6624.7089199458851"/>
    <n v="1946.0601806640625"/>
    <n v="547.74878696237693"/>
    <n v="461.15702479338842"/>
    <n v="29.320369641012398"/>
    <n v="6.358001302083334E-2"/>
    <n v="688.23705615842778"/>
    <n v="503.10657319760844"/>
    <n v="185.13048296081934"/>
    <n v="257.93094313317977"/>
    <n v="7562.6305945197792"/>
    <n v="1920.4070474030912"/>
    <n v="545.48781170271104"/>
    <n v="30.74303404096392"/>
    <n v="6.6665002131839332E-2"/>
    <n v="688.13452535043848"/>
    <n v="503.11129437607451"/>
    <n v="185.02323097436397"/>
    <n v="257.86395890503906"/>
    <n v="7927.5204665553374"/>
    <n v="1674.983154296875"/>
    <n v="491.34964169734076"/>
    <n v="338.18181818181819"/>
    <n v="37.256038384555787"/>
    <n v="0.11016570490056818"/>
    <n v="15307.665658599713"/>
    <n v="1627.4283351876225"/>
    <n v="486.70065086195984"/>
    <n v="40.601733221678074"/>
    <n v="0.12005888855872549"/>
    <n v="16524.493336221527"/>
    <n v="665.9705810546875"/>
    <n v="407.61127877048261"/>
    <n v="196.7603305785124"/>
    <n v="21.856889587906768"/>
    <n v="0.11108382225036621"/>
    <n v="7449.9988031122166"/>
    <n v="654.15492441461515"/>
    <n v="405.2269841213805"/>
    <n v="21.875373504511266"/>
    <n v="0.11117776352679197"/>
    <n v="7412.683993908302"/>
    <n v="30320.295056231709"/>
    <n v="31864.69779668517"/>
    <n v="1544.4027404534609"/>
    <n v="17091.829214286274"/>
    <n v="20240.741388036236"/>
    <n v="12707.503100247324"/>
    <n v="50040.073702569833"/>
    <n v="17338.659047839956"/>
    <n v="21425.264783058767"/>
    <n v="12466.239075488225"/>
    <n v="51230.162906386948"/>
    <n v="1190.089203817115"/>
  </r>
  <r>
    <d v="1939-02-01T00:00:00"/>
    <n v="28"/>
    <x v="4"/>
    <x v="17"/>
    <s v="D"/>
    <n v="6.0718272461313005E-2"/>
    <n v="1"/>
    <n v="-321.9331380516785"/>
    <n v="-186.87627025053072"/>
    <n v="-226.45486897171304"/>
    <n v="-735.26427727392229"/>
    <n v="27.963995512654957"/>
    <n v="503.51837158203125"/>
    <n v="11491.2"/>
    <n v="3412.297537734416"/>
    <n v="19.081689037262876"/>
    <n v="343.58398415309642"/>
    <n v="2328.4369534460702"/>
    <n v="-1083.8605842883458"/>
    <n v="51.356226756198346"/>
    <n v="924.7177734375"/>
    <n v="2822.4"/>
    <n v="2102.9285282956362"/>
    <n v="15.443471690108204"/>
    <n v="278.07441584867451"/>
    <n v="632.37740084039331"/>
    <n v="-1470.5511274552427"/>
    <n v="16.959530444105795"/>
    <n v="305.37249757988116"/>
    <n v="5.1438283479747415"/>
    <n v="92.619528289426157"/>
    <n v="6048"/>
    <n v="750.01333357404951"/>
    <n v="227.4791663196101"/>
    <n v="-522.53416725443935"/>
    <n v="6713.2800000000007"/>
    <n v="361.11753098009797"/>
    <n v="109.52700600573817"/>
    <n v="-251.59052497435979"/>
    <n v="-774.12469222879918"/>
    <n v="6626.3569305842002"/>
    <n v="3297.8205266118121"/>
    <n v="1955.1260986328125"/>
    <n v="548.54185554879655"/>
    <n v="416.52892561983469"/>
    <n v="26.154775955578511"/>
    <n v="6.2792220052083333E-2"/>
    <n v="688.27315365361608"/>
    <n v="503.08773892371966"/>
    <n v="185.18541472989642"/>
    <n v="257.96525076955686"/>
    <n v="6747.0233382023871"/>
    <n v="1938.3553637530636"/>
    <n v="547.07234832732638"/>
    <n v="17.27246948018643"/>
    <n v="4.1467635061558691E-2"/>
    <n v="688.20632187595811"/>
    <n v="503.06140429299808"/>
    <n v="185.14491758296003"/>
    <n v="257.93995827643772"/>
    <n v="4455.2600570503319"/>
    <n v="1690"/>
    <n v="492.79580866325773"/>
    <n v="305.45454545454544"/>
    <n v="51.356226756198346"/>
    <n v="0.16813050426136364"/>
    <n v="17265.312369472562"/>
    <n v="1678.3579067242765"/>
    <n v="491.67553901066935"/>
    <n v="15.443471690108204"/>
    <n v="5.0558984699759002E-2"/>
    <n v="5180.096685713539"/>
    <n v="674.5999755859375"/>
    <n v="409.33039810034484"/>
    <n v="177.71900826446281"/>
    <n v="20.842472882231405"/>
    <n v="0.11727767944335937"/>
    <n v="5820.1954616611929"/>
    <n v="674.6"/>
    <n v="409.33040293799888"/>
    <n v="9.0267707861003519"/>
    <n v="5.0792376540092193E-2"/>
    <n v="2520.6975813517515"/>
    <n v="29832.531169336144"/>
    <n v="12156.054324115623"/>
    <n v="-17676.476845220521"/>
    <n v="15461.400875936803"/>
    <n v="22446.000897768197"/>
    <n v="10660.926326215342"/>
    <n v="48568.328099920342"/>
    <n v="11763.843872444722"/>
    <n v="8703.3578163034017"/>
    <n v="6360.8488847053877"/>
    <n v="26828.050573453511"/>
    <n v="-21740.277526466831"/>
  </r>
  <r>
    <d v="1939-03-01T00:00:00"/>
    <n v="31"/>
    <x v="5"/>
    <x v="17"/>
    <s v="D"/>
    <n v="5.748163002662221E-2"/>
    <n v="1"/>
    <n v="-337.42636531707666"/>
    <n v="-195.86980394831568"/>
    <n v="-237.35314670592845"/>
    <n v="-770.6493159713209"/>
    <n v="32.908897856404955"/>
    <n v="535.2119140625"/>
    <n v="12722.400000000001"/>
    <n v="4015.6976521522315"/>
    <n v="44.715336307828828"/>
    <n v="727.22522758700109"/>
    <n v="5456.3744981692771"/>
    <n v="1440.6768460170456"/>
    <n v="119.86853644757231"/>
    <n v="1949.474853515625"/>
    <n v="3124.8"/>
    <n v="3124.8"/>
    <n v="108.22639723784965"/>
    <n v="1760.1336109919098"/>
    <n v="3124.8"/>
    <n v="0"/>
    <n v="40.6676153711051"/>
    <n v="661.39535751394055"/>
    <n v="17.587960219128018"/>
    <n v="286.04075087560352"/>
    <n v="6696"/>
    <n v="1798.4727745567018"/>
    <n v="777.8048288654428"/>
    <n v="-1020.667945691259"/>
    <n v="7432.5599999999995"/>
    <n v="865.93133589767103"/>
    <n v="374.49862130558358"/>
    <n v="-491.43271459208745"/>
    <n v="-1512.1006602833463"/>
    <n v="9804.9017626066034"/>
    <n v="9733.4779483403036"/>
    <n v="1977.0721435546875"/>
    <n v="550.44897365782981"/>
    <n v="461.15702479338842"/>
    <n v="33.125297891916325"/>
    <n v="7.1830843098958347E-2"/>
    <n v="688.36024069549376"/>
    <n v="503.11921586017405"/>
    <n v="185.24102483531971"/>
    <n v="257.99998206089896"/>
    <n v="8546.3262618763438"/>
    <n v="1948.4949859337621"/>
    <n v="547.96208238264558"/>
    <n v="44.931736343340198"/>
    <n v="9.7432618235558502E-2"/>
    <n v="688.24675776902541"/>
    <n v="503.15876936644003"/>
    <n v="185.08798840258538"/>
    <n v="257.90440315683475"/>
    <n v="11588.092644429415"/>
    <n v="1690"/>
    <n v="492.79580866325773"/>
    <n v="338.18181818181819"/>
    <n v="119.86853644757231"/>
    <n v="0.35444997336647727"/>
    <n v="49396.236372003375"/>
    <n v="1690"/>
    <n v="492.79580866325773"/>
    <n v="108.22639723784965"/>
    <n v="0.32002429290761991"/>
    <n v="44598.664988200304"/>
    <n v="702.10009765625"/>
    <n v="414.68907906826735"/>
    <n v="196.7603305785124"/>
    <n v="42.403647380229856"/>
    <n v="0.21550912857055665"/>
    <n v="14704.40529518706"/>
    <n v="725.17976206690719"/>
    <n v="419.05278826107531"/>
    <n v="19.323992228252774"/>
    <n v="9.821081399607634E-2"/>
    <n v="6771.5367659229551"/>
    <n v="72646.967929066785"/>
    <n v="62958.294398552673"/>
    <n v="-9688.6735305141119"/>
    <n v="18432.183914028574"/>
    <n v="55928.556372003375"/>
    <n v="21498.009405641431"/>
    <n v="95858.74969167338"/>
    <n v="22577.200777281614"/>
    <n v="50935.11518425199"/>
    <n v="11815.687069388054"/>
    <n v="85328.003030921653"/>
    <n v="-10530.746660751727"/>
  </r>
  <r>
    <d v="1939-04-01T00:00:00"/>
    <n v="30"/>
    <x v="6"/>
    <x v="17"/>
    <s v="D"/>
    <n v="5.7723279273599992E-2"/>
    <n v="1"/>
    <n v="-327.91440489746685"/>
    <n v="-190.34828573262334"/>
    <n v="-230.66222397730559"/>
    <n v="-748.92491460739598"/>
    <n v="235.39119963842975"/>
    <n v="3955.8798828125"/>
    <n v="12312"/>
    <n v="12312"/>
    <n v="108.37248571057603"/>
    <n v="1821.2598293027361"/>
    <n v="12312"/>
    <n v="0"/>
    <n v="211.75745415805784"/>
    <n v="3558.70166015625"/>
    <n v="3024"/>
    <n v="3024"/>
    <n v="148.28091069455851"/>
    <n v="2491.9430825057752"/>
    <n v="3024"/>
    <n v="0"/>
    <n v="126.87569604629329"/>
    <n v="2132.2165585557623"/>
    <n v="81.268112440925478"/>
    <n v="1365.7557785211088"/>
    <n v="6480"/>
    <n v="5610.913819508497"/>
    <n v="3593.977328910828"/>
    <n v="-2016.936490597669"/>
    <n v="7192.7999999999993"/>
    <n v="7192.7999999999993"/>
    <n v="1730.4335287348429"/>
    <n v="-5462.3664712651562"/>
    <n v="-7479.3029618628252"/>
    <n v="28139.713819508495"/>
    <n v="20660.410857645671"/>
    <n v="1823.6402587890625"/>
    <n v="536.72474703216812"/>
    <n v="446.28099173553721"/>
    <n v="239.19539643595041"/>
    <n v="0.53597486979166664"/>
    <n v="687.74252019262769"/>
    <n v="503.85604944101743"/>
    <n v="183.88647075161026"/>
    <n v="257.15399530791819"/>
    <n v="61510.051852766024"/>
    <n v="1922.0818281100985"/>
    <n v="545.63619041593097"/>
    <n v="112.17668250809669"/>
    <n v="0.25135886265703145"/>
    <n v="688.14123672273763"/>
    <n v="503.38071430263233"/>
    <n v="184.7605224201053"/>
    <n v="257.69988427747677"/>
    <n v="28907.918100967774"/>
    <n v="1648.5137939453125"/>
    <n v="488.77517703461058"/>
    <n v="327.27272727272725"/>
    <n v="211.75745415805784"/>
    <n v="0.64703666548295458"/>
    <n v="81056.644720126671"/>
    <n v="1711.9904270195184"/>
    <n v="494.89515964777729"/>
    <n v="148.28091069455851"/>
    <n v="0.45308056045559547"/>
    <n v="57469.738975998938"/>
    <n v="724.220458984375"/>
    <n v="418.8737370843794"/>
    <n v="190.41322314049586"/>
    <n v="129.27265463584712"/>
    <n v="0.67890586853027357"/>
    <n v="42406.318648864239"/>
    <n v="792.90765706254479"/>
    <n v="431.22087986779923"/>
    <n v="83.665071030479311"/>
    <n v="0.43938687476944432"/>
    <n v="28254.31217243116"/>
    <n v="184973.01522175694"/>
    <n v="114631.96924939787"/>
    <n v="-70341.045972359076"/>
    <n v="79502.85185276602"/>
    <n v="87378.244720126677"/>
    <n v="59206.032468372738"/>
    <n v="226087.12904126541"/>
    <n v="46572.803696070303"/>
    <n v="63600.990690266313"/>
    <n v="37344.060806099529"/>
    <n v="147517.85519243614"/>
    <n v="-78569.273848829267"/>
  </r>
  <r>
    <d v="1939-05-01T00:00:00"/>
    <n v="31"/>
    <x v="7"/>
    <x v="17"/>
    <s v="D"/>
    <n v="5.7372178588009137E-2"/>
    <n v="1"/>
    <n v="-336.78386786018768"/>
    <n v="-195.4968459822129"/>
    <n v="-236.90119982560736"/>
    <n v="-769.18191366800818"/>
    <n v="242.45446168001033"/>
    <n v="3943.143798828125"/>
    <n v="12722.400000000001"/>
    <n v="12722.400000000001"/>
    <n v="122.28021669457695"/>
    <n v="1988.6970725865337"/>
    <n v="12722.400000000001"/>
    <n v="0"/>
    <n v="187.40492268207646"/>
    <n v="3047.8488769531255"/>
    <n v="3124.8"/>
    <n v="3124.8"/>
    <n v="173.11310443078361"/>
    <n v="2815.4147360382817"/>
    <n v="3124.8"/>
    <n v="0"/>
    <n v="119.06842483457454"/>
    <n v="1936.4622856160645"/>
    <n v="108.60546325041234"/>
    <n v="1766.2985286693406"/>
    <n v="6696"/>
    <n v="5265.647331918155"/>
    <n v="4802.9363669738386"/>
    <n v="-462.7109649443164"/>
    <n v="7432.5599999999995"/>
    <n v="7432.5599999999995"/>
    <n v="7432.5599999999995"/>
    <n v="0"/>
    <n v="-462.7109649443164"/>
    <n v="28545.407331918155"/>
    <n v="28082.69636697384"/>
    <n v="1627.2371826171875"/>
    <n v="517.6688989196366"/>
    <n v="461.15702479338842"/>
    <n v="247.46429025697313"/>
    <n v="0.53661611328125003"/>
    <n v="686.92051775565835"/>
    <n v="503.92287577500514"/>
    <n v="182.99764198065321"/>
    <n v="256.59887729901698"/>
    <n v="63499.05905153737"/>
    <n v="1845.8530035366393"/>
    <n v="538.77014951641831"/>
    <n v="127.29004527153975"/>
    <n v="0.27602321644903782"/>
    <n v="687.83324638725662"/>
    <n v="503.44901876780926"/>
    <n v="184.38422761944736"/>
    <n v="257.46486935972587"/>
    <n v="32772.714876630576"/>
    <n v="1600.0322265625"/>
    <n v="483.97296017596125"/>
    <n v="338.18181818181819"/>
    <n v="187.40492268207646"/>
    <n v="0.5541543412642046"/>
    <n v="75844.439225982962"/>
    <n v="1677.8007144636945"/>
    <n v="491.62176743445661"/>
    <n v="173.11310443078361"/>
    <n v="0.51189358837059673"/>
    <n v="71167.662294010443"/>
    <n v="705.58203125"/>
    <n v="415.35501321662116"/>
    <n v="196.7603305785124"/>
    <n v="121.77876533445247"/>
    <n v="0.61891929626464837"/>
    <n v="42297.302888455139"/>
    <n v="784.73220519506299"/>
    <n v="429.79921331039498"/>
    <n v="111.31580375029027"/>
    <n v="0.56574312221879719"/>
    <n v="40007.746954295762"/>
    <n v="181640.80116597546"/>
    <n v="143948.12412493679"/>
    <n v="-37692.677041038667"/>
    <n v="82091.619051537375"/>
    <n v="82376.759225982969"/>
    <n v="59124.710220373294"/>
    <n v="223593.08849789365"/>
    <n v="51028.49100877039"/>
    <n v="77504.485448028223"/>
    <n v="56135.542121443992"/>
    <n v="184668.5185782426"/>
    <n v="-38924.569919651054"/>
  </r>
  <r>
    <d v="1939-06-01T00:00:00"/>
    <n v="30"/>
    <x v="8"/>
    <x v="17"/>
    <s v="D"/>
    <n v="5.7715331443635942E-2"/>
    <n v="1"/>
    <n v="-327.86925486500706"/>
    <n v="-190.32207696853391"/>
    <n v="-230.63046444876923"/>
    <n v="-748.82179628231029"/>
    <n v="117.17852692407025"/>
    <n v="1969.250244140625"/>
    <n v="12312"/>
    <n v="12312"/>
    <n v="122.37287292741871"/>
    <n v="2056.5441144746756"/>
    <n v="12312"/>
    <n v="0"/>
    <n v="155.35767691115703"/>
    <n v="2610.8720703125"/>
    <n v="3024"/>
    <n v="3024"/>
    <n v="149.49245300583328"/>
    <n v="2512.3037241258094"/>
    <n v="3024"/>
    <n v="0"/>
    <n v="113.68821304888765"/>
    <n v="1910.5935804049175"/>
    <n v="117.95795726432105"/>
    <n v="1982.3490040253955"/>
    <n v="6480"/>
    <n v="5027.7144133142774"/>
    <n v="5216.5383376015598"/>
    <n v="188.82392428728235"/>
    <n v="7192.7999999999993"/>
    <n v="7192.7999999999993"/>
    <n v="7192.7999999999993"/>
    <n v="0"/>
    <n v="188.82392428728235"/>
    <n v="27556.514413314278"/>
    <n v="27745.338337601559"/>
    <n v="1554.2210693359375"/>
    <n v="510.09065673562247"/>
    <n v="446.28099173553721"/>
    <n v="118.40543646694215"/>
    <n v="0.26531588541666667"/>
    <n v="686.60562654217688"/>
    <n v="503.40254189369489"/>
    <n v="183.20308464848199"/>
    <n v="256.72718651720947"/>
    <n v="30397.894572500252"/>
    <n v="1767.6425656395668"/>
    <n v="531.47416635932132"/>
    <n v="123.59978247029061"/>
    <n v="0.27695506812787341"/>
    <n v="687.51180831616523"/>
    <n v="503.42085469326821"/>
    <n v="184.09095362289702"/>
    <n v="257.28170508518036"/>
    <n v="31799.962782113755"/>
    <n v="1470.39208984375"/>
    <n v="470.53572316929569"/>
    <n v="327.27272727272725"/>
    <n v="155.35767691115703"/>
    <n v="0.47470401278409097"/>
    <n v="57248.761142386509"/>
    <n v="1554.0258584608837"/>
    <n v="479.30731492853147"/>
    <n v="149.49245300583328"/>
    <n v="0.45678249529560172"/>
    <n v="56114.370978130057"/>
    <n v="621.2178955078125"/>
    <n v="398.38541375864247"/>
    <n v="190.41322314049586"/>
    <n v="117.85152214617769"/>
    <n v="0.61892509460449219"/>
    <n v="36768.795143976335"/>
    <n v="696.09832009232969"/>
    <n v="413.53471455952922"/>
    <n v="122.12126636161109"/>
    <n v="0.64134866448589156"/>
    <n v="39549.777591170874"/>
    <n v="124415.4508588631"/>
    <n v="127464.11135141469"/>
    <n v="3048.6604925515858"/>
    <n v="48390.694572500252"/>
    <n v="63570.361142386508"/>
    <n v="52985.309557290617"/>
    <n v="164946.36527217738"/>
    <n v="49464.893527248743"/>
    <n v="62245.648901161519"/>
    <n v="55724.485464323661"/>
    <n v="167435.02789273392"/>
    <n v="2488.6626205565408"/>
  </r>
  <r>
    <d v="1939-07-01T00:00:00"/>
    <n v="31"/>
    <x v="9"/>
    <x v="17"/>
    <s v="D"/>
    <n v="5.8900584496603292E-2"/>
    <n v="1"/>
    <n v="-345.75585508858086"/>
    <n v="-200.70491968386563"/>
    <n v="-243.21229350337435"/>
    <n v="-789.67306827582092"/>
    <n v="119.32847083225724"/>
    <n v="1940.6915283203127"/>
    <n v="12722.400000000001"/>
    <n v="12722.400000000001"/>
    <n v="145.03189874053527"/>
    <n v="2358.7177080113934"/>
    <n v="12722.400000000001"/>
    <n v="0"/>
    <n v="180.89101966038223"/>
    <n v="2941.910400390625"/>
    <n v="3124.8"/>
    <n v="3124.8"/>
    <n v="187.07998974557236"/>
    <n v="3042.564349356755"/>
    <n v="3124.8"/>
    <n v="0"/>
    <n v="117.48397326146275"/>
    <n v="1910.6936511608862"/>
    <n v="124.29923490434621"/>
    <n v="2021.5332558368134"/>
    <n v="6696"/>
    <n v="5195.5770071439683"/>
    <n v="5496.9731525623001"/>
    <n v="301.3961454183318"/>
    <n v="7432.5599999999995"/>
    <n v="7432.5599999999995"/>
    <n v="7432.5599999999995"/>
    <n v="0"/>
    <n v="301.3961454183318"/>
    <n v="28475.337007143971"/>
    <n v="28776.733152562301"/>
    <n v="1474.441650390625"/>
    <n v="501.46157254648756"/>
    <n v="461.15702479338842"/>
    <n v="120.79344000193699"/>
    <n v="0.26193559570312502"/>
    <n v="686.25569201800295"/>
    <n v="503.42517082224987"/>
    <n v="182.83052119575308"/>
    <n v="256.49450201280763"/>
    <n v="30982.853239710785"/>
    <n v="1662.1597660604791"/>
    <n v="521.19319285570555"/>
    <n v="146.49686791021503"/>
    <n v="0.31767241966193582"/>
    <n v="687.06932346563826"/>
    <n v="503.52052870366316"/>
    <n v="183.5487947619751"/>
    <n v="256.94309976859154"/>
    <n v="37641.359347240556"/>
    <n v="1295.8262939453125"/>
    <n v="450.86061909734588"/>
    <n v="338.18181818181819"/>
    <n v="180.89101966038223"/>
    <n v="0.53489280007102269"/>
    <n v="68199.46406854142"/>
    <n v="1373.2710869273444"/>
    <n v="459.83510793571463"/>
    <n v="187.07998974557236"/>
    <n v="0.5531935180648645"/>
    <n v="71936.800093324637"/>
    <n v="508.81005859375"/>
    <n v="372.49347430524824"/>
    <n v="196.7603305785124"/>
    <n v="121.9272978273502"/>
    <n v="0.61967418670654295"/>
    <n v="37978.802741159874"/>
    <n v="576.87525697329079"/>
    <n v="388.67955781440128"/>
    <n v="128.74255947023366"/>
    <n v="0.65431156316777017"/>
    <n v="41844.221354839494"/>
    <n v="137161.12004941207"/>
    <n v="151422.38079540469"/>
    <n v="14261.260745992622"/>
    <n v="49575.41323971079"/>
    <n v="74731.784068541427"/>
    <n v="54736.139748303845"/>
    <n v="179043.33705655608"/>
    <n v="55888.163492151973"/>
    <n v="78268.415173640766"/>
    <n v="58659.742213898418"/>
    <n v="192816.32087969116"/>
    <n v="13772.983823135088"/>
  </r>
  <r>
    <d v="1939-08-01T00:00:00"/>
    <n v="31"/>
    <x v="10"/>
    <x v="17"/>
    <s v="D"/>
    <n v="5.769230621740451E-2"/>
    <n v="1"/>
    <n v="-338.66306826515932"/>
    <n v="-196.58768728193022"/>
    <n v="-238.22307083290673"/>
    <n v="-773.47382637999635"/>
    <n v="110.01213818762913"/>
    <n v="1789.1759033203125"/>
    <n v="12722.400000000001"/>
    <n v="12722.400000000001"/>
    <n v="132.99970782684855"/>
    <n v="2163.0328826678328"/>
    <n v="12722.400000000001"/>
    <n v="0"/>
    <n v="156.18321103434917"/>
    <n v="2540.076416015625"/>
    <n v="3124.8"/>
    <n v="3124.8"/>
    <n v="161.53376263673616"/>
    <n v="2627.0947955705747"/>
    <n v="3124.8"/>
    <n v="0"/>
    <n v="96.103912778334191"/>
    <n v="1562.980301905704"/>
    <n v="101.73137629562648"/>
    <n v="1654.5022220122048"/>
    <n v="6696"/>
    <n v="4250.0714409483508"/>
    <n v="4498.9387480993928"/>
    <n v="248.86730715104204"/>
    <n v="7432.5599999999995"/>
    <n v="2046.3306937899461"/>
    <n v="2166.155693529337"/>
    <n v="119.82499973939093"/>
    <n v="368.69230689043297"/>
    <n v="22143.602134738299"/>
    <n v="22512.294441628732"/>
    <n v="1398.0091552734375"/>
    <n v="492.81948980279788"/>
    <n v="461.15702479338842"/>
    <n v="111.38142327931301"/>
    <n v="0.24152602539062501"/>
    <n v="685.91466780675398"/>
    <n v="503.39092016712362"/>
    <n v="182.52374763963036"/>
    <n v="256.30290658833115"/>
    <n v="28547.382526433135"/>
    <n v="1562.7396630183832"/>
    <n v="510.98996954813572"/>
    <n v="134.36899291853243"/>
    <n v="0.29137362263696098"/>
    <n v="686.642628116992"/>
    <n v="503.47519877665678"/>
    <n v="183.16742934033522"/>
    <n v="256.70491799450639"/>
    <n v="34493.18130815628"/>
    <n v="1149.852783203125"/>
    <n v="432.71088794273305"/>
    <n v="338.18181818181819"/>
    <n v="156.18321103434917"/>
    <n v="0.46183207563920453"/>
    <n v="56513.710496732536"/>
    <n v="1221.9470255878323"/>
    <n v="441.89109670024698"/>
    <n v="161.53376263673616"/>
    <n v="0.47765359919464989"/>
    <n v="59689.812226152266"/>
    <n v="408.04660034179687"/>
    <n v="344.84263990847728"/>
    <n v="196.7603305785124"/>
    <n v="100.43446821732955"/>
    <n v="0.51044063568115239"/>
    <n v="28961.789822088947"/>
    <n v="470.48436168340385"/>
    <n v="362.56613129603852"/>
    <n v="106.06193173462184"/>
    <n v="0.53904123571443385"/>
    <n v="32156.473671149419"/>
    <n v="114022.88284525463"/>
    <n v="126339.46720545797"/>
    <n v="12316.584360203342"/>
    <n v="47139.942526433137"/>
    <n v="63046.030496732536"/>
    <n v="39387.391956827247"/>
    <n v="149573.36497999291"/>
    <n v="52747.078239891125"/>
    <n v="66025.544538870337"/>
    <n v="42712.545041945239"/>
    <n v="161485.1678207067"/>
    <n v="11911.80284071379"/>
  </r>
  <r>
    <d v="1939-09-01T00:00:00"/>
    <n v="30"/>
    <x v="11"/>
    <x v="17"/>
    <s v="D"/>
    <n v="5.6296183478924289E-2"/>
    <n v="1"/>
    <n v="-319.80735910707313"/>
    <n v="-185.64229464010074"/>
    <n v="-224.95954918178148"/>
    <n v="-730.40920292895544"/>
    <n v="52.651267513558885"/>
    <n v="884.83380126953125"/>
    <n v="12312"/>
    <n v="6424.7539452582178"/>
    <n v="89.807291600084042"/>
    <n v="1509.2614282791901"/>
    <n v="10958.705806503278"/>
    <n v="4533.9518612450602"/>
    <n v="62.974824057334708"/>
    <n v="1058.326904296875"/>
    <n v="3024"/>
    <n v="2578.6854377611367"/>
    <n v="90.77855384789072"/>
    <n v="1525.5840299437191"/>
    <n v="3024"/>
    <n v="445.31456223886335"/>
    <n v="36.53975553571685"/>
    <n v="614.07089164190813"/>
    <n v="46.046968423541003"/>
    <n v="773.84488600673069"/>
    <n v="6480"/>
    <n v="1615.9235037576407"/>
    <n v="2036.3677167914609"/>
    <n v="420.44421303382023"/>
    <n v="7192.7999999999993"/>
    <n v="778.0372425499753"/>
    <n v="980.47334512181442"/>
    <n v="202.43610257183911"/>
    <n v="622.88031560565935"/>
    <n v="11397.40012932697"/>
    <n v="16999.546868416553"/>
    <n v="1372.427734375"/>
    <n v="489.83856743104968"/>
    <n v="446.28099173553721"/>
    <n v="50.123627566503096"/>
    <n v="0.11231405436197915"/>
    <n v="685.79927464292018"/>
    <n v="503.17084384460549"/>
    <n v="182.6284307983147"/>
    <n v="256.36828645508746"/>
    <n v="12850.108510137385"/>
    <n v="1500.0022299882405"/>
    <n v="504.26795625157797"/>
    <n v="87.279651653028253"/>
    <n v="0.19557107129660034"/>
    <n v="686.36847793775655"/>
    <n v="503.29487936080602"/>
    <n v="183.07359857695053"/>
    <n v="256.64631599123447"/>
    <n v="22400.001057747959"/>
    <n v="1110.1201171875"/>
    <n v="427.45345861956207"/>
    <n v="327.27272727272725"/>
    <n v="62.974824057334708"/>
    <n v="0.19242307350852272"/>
    <n v="21081.260360229771"/>
    <n v="1154.4105987407347"/>
    <n v="433.30466666174016"/>
    <n v="90.77855384789072"/>
    <n v="0.27737891453522168"/>
    <n v="30804.72953444485"/>
    <n v="372.71331787109375"/>
    <n v="333.7833146574452"/>
    <n v="190.41322314049586"/>
    <n v="38.147574735278923"/>
    <n v="0.2003409957885742"/>
    <n v="9971.7717567579075"/>
    <n v="425.64384765019952"/>
    <n v="350.05493848194942"/>
    <n v="47.654787623103076"/>
    <n v="0.25027036902758126"/>
    <n v="13064.22107844552"/>
    <n v="43903.14062712506"/>
    <n v="66268.951670638329"/>
    <n v="22365.811043513269"/>
    <n v="24955.662455395603"/>
    <n v="26957.545797990908"/>
    <n v="16361.732503065525"/>
    <n v="68274.940756452037"/>
    <n v="38719.699505144163"/>
    <n v="36940.687239804749"/>
    <n v="19852.102591177016"/>
    <n v="95512.489336125931"/>
    <n v="27237.548579673894"/>
  </r>
  <r>
    <d v="1939-10-01T00:00:00"/>
    <n v="31"/>
    <x v="0"/>
    <x v="18"/>
    <s v="AN"/>
    <n v="5.8893034240629749E-2"/>
    <n v="1"/>
    <n v="-345.71153387797517"/>
    <n v="-200.67919203563071"/>
    <n v="-243.1811169864084"/>
    <n v="-789.5718429000143"/>
    <n v="93.095939275568185"/>
    <n v="1514.0603027343752"/>
    <n v="12722.400000000001"/>
    <n v="11360.001978949456"/>
    <n v="105.59858146927411"/>
    <n v="1717.3962846481409"/>
    <n v="12722.400000000001"/>
    <n v="1362.3980210505451"/>
    <n v="71.553511266787197"/>
    <n v="1163.7062988281252"/>
    <n v="3124.8"/>
    <n v="2929.9644784454326"/>
    <n v="57.13403912886762"/>
    <n v="929.19606647755143"/>
    <n v="2339.5176867497139"/>
    <n v="-590.44679169571873"/>
    <n v="29.639240540906417"/>
    <n v="482.03603567872"/>
    <n v="28.585697869278881"/>
    <n v="464.9018067449926"/>
    <n v="6696"/>
    <n v="1310.7571389403772"/>
    <n v="1264.1655747568007"/>
    <n v="-46.591564183576565"/>
    <n v="7432.5599999999995"/>
    <n v="631.10528911944084"/>
    <n v="608.67231377179269"/>
    <n v="-22.432975347648153"/>
    <n v="-69.024539531224718"/>
    <n v="16231.828885454706"/>
    <n v="16934.755575278308"/>
    <n v="1310.266357421875"/>
    <n v="482.39630204300738"/>
    <n v="461.15702479338842"/>
    <n v="87.164802427685956"/>
    <n v="0.18901328125000003"/>
    <n v="685.51628765146791"/>
    <n v="503.30438951161335"/>
    <n v="182.21189813985455"/>
    <n v="256.10814098324619"/>
    <n v="22323.615508926596"/>
    <n v="1425.3382126522872"/>
    <n v="495.95399695062406"/>
    <n v="99.66744462139188"/>
    <n v="0.21612474550516877"/>
    <n v="686.03725078481466"/>
    <n v="503.34878022021064"/>
    <n v="182.68847056460402"/>
    <n v="256.40578429112344"/>
    <n v="25555.309306440096"/>
    <n v="1068.2525634765625"/>
    <n v="421.74847632791625"/>
    <n v="338.18181818181819"/>
    <n v="71.553511266787197"/>
    <n v="0.21158296342329547"/>
    <n v="25235.163594087255"/>
    <n v="1126.9624976062014"/>
    <n v="429.70008609156923"/>
    <n v="57.13403912886762"/>
    <n v="0.16894473935955479"/>
    <n v="20529.672463092029"/>
    <n v="357.92184448242187"/>
    <n v="328.89193146539799"/>
    <n v="196.7603305785124"/>
    <n v="30.842022694989669"/>
    <n v="0.15674919128417969"/>
    <n v="8482.3799855980469"/>
    <n v="411.90588818042625"/>
    <n v="346.00160154196692"/>
    <n v="29.788480023362133"/>
    <n v="0.15139474474238987"/>
    <n v="8618.8258315685016"/>
    <n v="56041.159088611894"/>
    <n v="54703.807601100627"/>
    <n v="-1337.3514875112669"/>
    <n v="39553.777487876054"/>
    <n v="31572.648072532687"/>
    <n v="14553.442413657865"/>
    <n v="85679.867974066612"/>
    <n v="43802.157772562125"/>
    <n v="26076.030957806113"/>
    <n v="14377.682603110687"/>
    <n v="84255.871333478921"/>
    <n v="-1423.9966405876912"/>
  </r>
  <r>
    <d v="1939-11-01T00:00:00"/>
    <n v="30"/>
    <x v="1"/>
    <x v="18"/>
    <s v="AN"/>
    <n v="3.5252343321076518E-2"/>
    <n v="1"/>
    <n v="-200.26151193837148"/>
    <n v="-116.24812733558193"/>
    <n v="-140.86836391102179"/>
    <n v="-457.37800318497523"/>
    <n v="34.084794276213842"/>
    <n v="572.81390380859375"/>
    <n v="12312"/>
    <n v="4159.1860337080334"/>
    <n v="26.60782241675274"/>
    <n v="447.15923783709462"/>
    <n v="3246.8109528937562"/>
    <n v="-912.37508081427723"/>
    <n v="19.839937572636881"/>
    <n v="333.42117309570312"/>
    <n v="3024"/>
    <n v="812.40335118792609"/>
    <n v="16.064802557736325"/>
    <n v="269.97793187306877"/>
    <n v="657.81958165419599"/>
    <n v="-154.58376953373011"/>
    <n v="17.992059946257221"/>
    <n v="302.36656298571165"/>
    <n v="17.261163096267477"/>
    <n v="290.08343536782843"/>
    <n v="6480"/>
    <n v="795.67561747243951"/>
    <n v="763.35264810921046"/>
    <n v="-32.322969363229049"/>
    <n v="7192.7999999999993"/>
    <n v="383.10307507932271"/>
    <n v="367.54016390443468"/>
    <n v="-15.562911174888029"/>
    <n v="-47.885880538117078"/>
    <n v="6150.3680774477216"/>
    <n v="5035.5233465615975"/>
    <n v="1294.2442626953125"/>
    <n v="480.43019085967808"/>
    <n v="446.28099173553721"/>
    <n v="34.319371448863635"/>
    <n v="7.6900813802083329E-2"/>
    <n v="685.44276126372881"/>
    <n v="503.11950551795815"/>
    <n v="182.32325574577067"/>
    <n v="256.17768937602108"/>
    <n v="8791.8572786072746"/>
    <n v="1416.7930392294129"/>
    <n v="494.97935807868237"/>
    <n v="26.842399589402532"/>
    <n v="6.0146858339216784E-2"/>
    <n v="685.99899907918632"/>
    <n v="503.09550419815884"/>
    <n v="182.90349488102748"/>
    <n v="256.54007772794574"/>
    <n v="6886.1512770699046"/>
    <n v="1062"/>
    <n v="420.88123751823605"/>
    <n v="327.27272727272725"/>
    <n v="19.839937572636881"/>
    <n v="6.0622031471946031E-2"/>
    <n v="6539.4412249054349"/>
    <n v="1124.4850450425886"/>
    <n v="429.37130341767522"/>
    <n v="16.064802557736325"/>
    <n v="4.9086896704194333E-2"/>
    <n v="5401.9328524424882"/>
    <n v="346.42623901367187"/>
    <n v="324.9725175641986"/>
    <n v="190.41322314049586"/>
    <n v="18.680482268530476"/>
    <n v="9.8104963302612314E-2"/>
    <n v="4754.1785991406214"/>
    <n v="401.14118209717861"/>
    <n v="342.74587891418662"/>
    <n v="17.949585418540732"/>
    <n v="9.4266485922023815E-2"/>
    <n v="4818.0071207927676"/>
    <n v="20085.477102653331"/>
    <n v="17106.091250305159"/>
    <n v="-2979.3858523481722"/>
    <n v="18631.843312315308"/>
    <n v="10649.444576093361"/>
    <n v="9928.9572916923844"/>
    <n v="39210.245180101054"/>
    <n v="15613.500718025289"/>
    <n v="9241.1043067611026"/>
    <n v="9804.0315688953924"/>
    <n v="34658.636593681782"/>
    <n v="-4551.6085864192719"/>
  </r>
  <r>
    <d v="1939-12-01T00:00:00"/>
    <n v="31"/>
    <x v="2"/>
    <x v="18"/>
    <s v="AN"/>
    <n v="4.8360647851758864E-2"/>
    <n v="1"/>
    <n v="-283.88474059348084"/>
    <n v="-164.78987476782535"/>
    <n v="-199.69078710948276"/>
    <n v="-648.36540247078892"/>
    <n v="20.489180716522469"/>
    <n v="333.22457885742187"/>
    <n v="12722.400000000001"/>
    <n v="2500.1856718774452"/>
    <n v="22.190236482398763"/>
    <n v="360.88959870567885"/>
    <n v="2707.7564533425552"/>
    <n v="207.57078146511003"/>
    <n v="20.140800377711777"/>
    <n v="327.5587158203125"/>
    <n v="3124.8"/>
    <n v="824.72304474521616"/>
    <n v="18.942554260923053"/>
    <n v="308.07111096393675"/>
    <n v="775.6574084616791"/>
    <n v="-49.06563628353706"/>
    <n v="17.72165292631496"/>
    <n v="288.2150543123804"/>
    <n v="17.716228132546227"/>
    <n v="288.12682849974374"/>
    <n v="6696"/>
    <n v="783.7172161996491"/>
    <n v="783.47731170041493"/>
    <n v="-0.23990449923417145"/>
    <n v="7432.5599999999995"/>
    <n v="377.34532631834958"/>
    <n v="377.22981674464421"/>
    <n v="-0.11550957370536707"/>
    <n v="-0.35541407293953853"/>
    <n v="4485.9712591406596"/>
    <n v="4644.1209902492938"/>
    <n v="1299.8724365234375"/>
    <n v="481.12314948301275"/>
    <n v="461.15702479338842"/>
    <n v="20.420579480888431"/>
    <n v="4.4281184895833339E-2"/>
    <n v="685.46861636985818"/>
    <n v="503.07719825744761"/>
    <n v="182.39141811241058"/>
    <n v="256.22026018210602"/>
    <n v="5232.1661876626094"/>
    <n v="1420.7201255949951"/>
    <n v="495.42788044578936"/>
    <n v="22.121635246764725"/>
    <n v="4.7969854208934265E-2"/>
    <n v="686.01658706355215"/>
    <n v="503.08279165743181"/>
    <n v="182.93379540612034"/>
    <n v="256.55900192089246"/>
    <n v="5675.5046597679939"/>
    <n v="1125.63037109375"/>
    <n v="429.52337138075154"/>
    <n v="338.18181818181819"/>
    <n v="20.140800377711777"/>
    <n v="5.9556130149147728E-2"/>
    <n v="7234.1111421810592"/>
    <n v="1189.3136705111588"/>
    <n v="437.79077209743707"/>
    <n v="18.942554260923053"/>
    <n v="5.6012929266170318E-2"/>
    <n v="6934.6859025016756"/>
    <n v="336.46624755859375"/>
    <n v="321.48787433851373"/>
    <n v="196.7603305785124"/>
    <n v="18.264852405894885"/>
    <n v="9.282792091369628E-2"/>
    <n v="4910.2365674184903"/>
    <n v="391.1866190964023"/>
    <n v="339.66960741621551"/>
    <n v="18.259427612126153"/>
    <n v="9.2800350347247332E-2"/>
    <n v="5186.3939336249241"/>
    <n v="17376.513897262157"/>
    <n v="17796.584495894593"/>
    <n v="420.07059863243558"/>
    <n v="13602.511859540056"/>
    <n v="11466.354186926274"/>
    <n v="10200.499109936489"/>
    <n v="35269.365156402819"/>
    <n v="13969.536372517068"/>
    <n v="10953.073436195529"/>
    <n v="10276.610274960502"/>
    <n v="35199.220083673099"/>
    <n v="-70.145072729719686"/>
  </r>
  <r>
    <d v="1940-01-01T00:00:00"/>
    <n v="31"/>
    <x v="3"/>
    <x v="18"/>
    <s v="AN"/>
    <n v="6.228799118598316E-2"/>
    <n v="1"/>
    <n v="-365.6404743403109"/>
    <n v="-212.24757572606131"/>
    <n v="-257.1995732051617"/>
    <n v="-835.08762327153408"/>
    <n v="21.319571099399536"/>
    <n v="346.72958374023437"/>
    <n v="12722.400000000001"/>
    <n v="2601.5137906567325"/>
    <n v="23.053423558100377"/>
    <n v="374.927990662654"/>
    <n v="2813.0865779911533"/>
    <n v="211.57278733442081"/>
    <n v="28.032764660543648"/>
    <n v="455.90921020507818"/>
    <n v="3124.8"/>
    <n v="1147.8822385357589"/>
    <n v="30.554512232832103"/>
    <n v="496.92150271138235"/>
    <n v="1251.1424514813214"/>
    <n v="103.26021294556244"/>
    <n v="17.221652835105075"/>
    <n v="280.08333239888634"/>
    <n v="17.226987444729055"/>
    <n v="280.17009150701824"/>
    <n v="6696"/>
    <n v="761.60535783000989"/>
    <n v="761.8412740518994"/>
    <n v="0.23591622188951078"/>
    <n v="7432.5599999999995"/>
    <n v="366.69887599222687"/>
    <n v="366.81246528424793"/>
    <n v="0.11358929202106083"/>
    <n v="0.34950551391057161"/>
    <n v="4877.7002630147281"/>
    <n v="5192.8827688086221"/>
    <n v="1399.553955078125"/>
    <n v="492.99803330005602"/>
    <n v="461.15702479338842"/>
    <n v="12.261678537416064"/>
    <n v="2.6588944498697916E-2"/>
    <n v="685.92161605865283"/>
    <n v="503.05050806297908"/>
    <n v="182.87110799567375"/>
    <n v="256.51985049869808"/>
    <n v="3145.3639452810635"/>
    <n v="1518.6677809909136"/>
    <n v="506.29211168664824"/>
    <n v="13.995530996116905"/>
    <n v="3.0348732088353862E-2"/>
    <n v="686.45044021279591"/>
    <n v="503.05616099807884"/>
    <n v="183.39427921471707"/>
    <n v="256.84659708355156"/>
    <n v="3594.7045107299955"/>
    <n v="1279.5277099609375"/>
    <n v="448.91761004508101"/>
    <n v="338.18181818181819"/>
    <n v="28.032764660543648"/>
    <n v="8.2892583673650572E-2"/>
    <n v="10523.355093118102"/>
    <n v="1340.6892227107703"/>
    <n v="456.10995388585195"/>
    <n v="30.554512232832103"/>
    <n v="9.0349364129342233E-2"/>
    <n v="11653.773076884383"/>
    <n v="447.40960693359375"/>
    <n v="356.25864306382414"/>
    <n v="196.7603305785124"/>
    <n v="14.722326367591037"/>
    <n v="7.4823651313781742E-2"/>
    <n v="4385.94824296978"/>
    <n v="502.12464133840342"/>
    <n v="370.80778524589243"/>
    <n v="14.727660977215017"/>
    <n v="7.4850763535072959E-2"/>
    <n v="4566.7188395703279"/>
    <n v="18054.667281368944"/>
    <n v="19815.196427184706"/>
    <n v="1760.5291458157626"/>
    <n v="11617.037735937796"/>
    <n v="15078.75733165386"/>
    <n v="9643.4524767920175"/>
    <n v="36339.247544383674"/>
    <n v="11912.31061438084"/>
    <n v="16100.187952639642"/>
    <n v="9567.3730057013145"/>
    <n v="37579.871572721793"/>
    <n v="1240.6240283381194"/>
  </r>
  <r>
    <d v="1940-02-01T00:00:00"/>
    <n v="29"/>
    <x v="4"/>
    <x v="18"/>
    <s v="AN"/>
    <n v="0.1881625734346144"/>
    <n v="1"/>
    <n v="-1033.2834822617788"/>
    <n v="-599.80207208605168"/>
    <n v="-726.83438866322854"/>
    <n v="-2359.9199430110593"/>
    <n v="20.319354359019886"/>
    <n v="353.25314331054687"/>
    <n v="11901.6"/>
    <n v="2479.4626653497758"/>
    <n v="43.631315586189245"/>
    <n v="758.5329290127728"/>
    <n v="5324.0972190647999"/>
    <n v="2844.6345537150241"/>
    <n v="26.031285208709971"/>
    <n v="452.55538940429687"/>
    <n v="2923.2000000000003"/>
    <n v="1065.9259013219746"/>
    <n v="46.351557035140075"/>
    <n v="805.82448293849836"/>
    <n v="1897.9979211255802"/>
    <n v="832.0720198036056"/>
    <n v="15.615040632988796"/>
    <n v="271.46837882063852"/>
    <n v="15.0950013470902"/>
    <n v="262.42746594797615"/>
    <n v="6264"/>
    <n v="690.55500785473907"/>
    <n v="667.55694197716457"/>
    <n v="-22.998065877574504"/>
    <n v="6953.0399999999991"/>
    <n v="332.48944822635576"/>
    <n v="321.41630539641255"/>
    <n v="-11.073142829943208"/>
    <n v="-34.071208707517712"/>
    <n v="4568.4330227528462"/>
    <n v="8211.068387563957"/>
    <n v="1534.1044921875"/>
    <n v="507.95043658141196"/>
    <n v="431.40495867768595"/>
    <n v="9.737380068440082"/>
    <n v="2.2571321614583331E-2"/>
    <n v="686.51796980099721"/>
    <n v="503.04025595585284"/>
    <n v="183.47771384514436"/>
    <n v="256.89870618198495"/>
    <n v="2501.520341184505"/>
    <n v="1629.9063380190569"/>
    <n v="517.94048771266648"/>
    <n v="33.049341295609445"/>
    <n v="7.6608626374880126E-2"/>
    <n v="686.93193205360581"/>
    <n v="503.11187259242837"/>
    <n v="183.82005946117744"/>
    <n v="257.1125181364784"/>
    <n v="8497.3993632660477"/>
    <n v="1551.6966552734375"/>
    <n v="479.068186484183"/>
    <n v="316.36363636363637"/>
    <n v="26.031285208709971"/>
    <n v="8.2282798073508523E-2"/>
    <n v="9126.1415841223861"/>
    <n v="1592.5379184027131"/>
    <n v="483.22030200836764"/>
    <n v="46.351557035140075"/>
    <n v="0.14651354235245426"/>
    <n v="16390.93620676405"/>
    <n v="570.1923828125"/>
    <n v="387.16318114090166"/>
    <n v="184.06611570247935"/>
    <n v="10.899497362877712"/>
    <n v="5.9215121269226074E-2"/>
    <n v="3088.1243537133191"/>
    <n v="625.42743965603927"/>
    <n v="399.27644680360254"/>
    <n v="10.379458076979116"/>
    <n v="5.6389835996519082E-2"/>
    <n v="3032.7920379814591"/>
    <n v="14715.786279020211"/>
    <n v="27921.127608011557"/>
    <n v="13205.341328991346"/>
    <n v="10472.423006534282"/>
    <n v="13379.747485444361"/>
    <n v="7973.9688097944145"/>
    <n v="31826.139301773055"/>
    <n v="18279.653100069067"/>
    <n v="20876.812055803581"/>
    <n v="7157.7308966918081"/>
    <n v="46314.196052564454"/>
    <n v="14488.056750791398"/>
  </r>
  <r>
    <d v="1940-03-01T00:00:00"/>
    <n v="31"/>
    <x v="5"/>
    <x v="18"/>
    <s v="AN"/>
    <n v="0.18056400491581182"/>
    <n v="1"/>
    <n v="-1059.939599096602"/>
    <n v="-615.27545803072712"/>
    <n v="-745.58488909837024"/>
    <n v="-2420.7999462256998"/>
    <n v="94.96220662771178"/>
    <n v="1544.4122314453125"/>
    <n v="12722.400000000001"/>
    <n v="11587.732650969905"/>
    <n v="67.304658005888413"/>
    <n v="1094.6053250957659"/>
    <n v="8212.8291963005431"/>
    <n v="-3374.903454669362"/>
    <n v="212.99963294163223"/>
    <n v="3464.10693359375"/>
    <n v="3124.8"/>
    <n v="3124.8"/>
    <n v="253.84089833324398"/>
    <n v="4128.3264379465754"/>
    <n v="3124.8"/>
    <n v="0"/>
    <n v="23.338317225432593"/>
    <n v="379.56134197276128"/>
    <n v="46.625173235275994"/>
    <n v="758.2857475091929"/>
    <n v="6696"/>
    <n v="1032.1069418722502"/>
    <n v="2061.9380779383773"/>
    <n v="1029.8311360661271"/>
    <n v="7432.5599999999995"/>
    <n v="496.94037941997243"/>
    <n v="992.78500048884825"/>
    <n v="495.84462106887582"/>
    <n v="1525.6757571350029"/>
    <n v="16241.579972262127"/>
    <n v="14392.352274727769"/>
    <n v="1630.3348388671875"/>
    <n v="517.98405332083814"/>
    <n v="461.15702479338842"/>
    <n v="85.004232228176647"/>
    <n v="0.184328173828125"/>
    <n v="686.93376384890712"/>
    <n v="503.29677892705342"/>
    <n v="183.6369849218537"/>
    <n v="256.99817893294374"/>
    <n v="21845.932884234444"/>
    <n v="1753.794263152131"/>
    <n v="530.15422864162883"/>
    <n v="57.346683606353281"/>
    <n v="0.12435391964818543"/>
    <n v="687.45430854718984"/>
    <n v="503.2008978052674"/>
    <n v="184.25341074192244"/>
    <n v="257.38316767886766"/>
    <n v="14760.071082480998"/>
    <n v="1690"/>
    <n v="492.79580866325773"/>
    <n v="338.18181818181819"/>
    <n v="212.99963294163223"/>
    <n v="0.62983762428977275"/>
    <n v="87774.327840705941"/>
    <n v="1690"/>
    <n v="492.79580866325773"/>
    <n v="253.84089833324398"/>
    <n v="0.75060480689937736"/>
    <n v="104604.47242079051"/>
    <n v="701.528076171875"/>
    <n v="414.57941404597977"/>
    <n v="196.7603305785124"/>
    <n v="17.026183436370093"/>
    <n v="8.6532602310180673E-2"/>
    <n v="5902.6453941362379"/>
    <n v="733.47632135442166"/>
    <n v="420.59312234033223"/>
    <n v="40.313039446213494"/>
    <n v="0.20488397904031555"/>
    <n v="14178.469789674709"/>
    <n v="115522.90611907662"/>
    <n v="133543.01329294621"/>
    <n v="18020.10717386959"/>
    <n v="39303.825535204349"/>
    <n v="94306.647840705933"/>
    <n v="11560.892715428461"/>
    <n v="145171.36609133874"/>
    <n v="27783.12067968494"/>
    <n v="110521.51696275978"/>
    <n v="20616.807979003563"/>
    <n v="158921.44562144828"/>
    <n v="13750.079530109535"/>
  </r>
  <r>
    <d v="1940-04-01T00:00:00"/>
    <n v="30"/>
    <x v="6"/>
    <x v="18"/>
    <s v="AN"/>
    <n v="0.18140554117413343"/>
    <n v="1"/>
    <n v="-1030.5285983020174"/>
    <n v="-598.20291257582244"/>
    <n v="-724.89654253183733"/>
    <n v="-2353.6280534096772"/>
    <n v="139.56347010588843"/>
    <n v="2345.441650390625"/>
    <n v="12312"/>
    <n v="12312"/>
    <n v="100.01131396268352"/>
    <n v="1680.7456929839868"/>
    <n v="12203.848345849197"/>
    <n v="-108.15165415080264"/>
    <n v="237.6320328641529"/>
    <n v="3993.538330078125"/>
    <n v="3024"/>
    <n v="3024"/>
    <n v="232.63194110964952"/>
    <n v="3909.5090103149432"/>
    <n v="3024"/>
    <n v="0"/>
    <n v="59.63273644013838"/>
    <n v="1002.1612651745478"/>
    <n v="76.935269418075052"/>
    <n v="1292.9399443870946"/>
    <n v="6480"/>
    <n v="2637.180763642838"/>
    <n v="3402.3629413467825"/>
    <n v="765.18217770394449"/>
    <n v="7192.7999999999993"/>
    <n v="1269.7537010132185"/>
    <n v="1638.1747495373395"/>
    <n v="368.42104852412103"/>
    <n v="1133.6032262280655"/>
    <n v="19242.934464656057"/>
    <n v="20268.386036733318"/>
    <n v="1696.8250732421875"/>
    <n v="524.63070497615172"/>
    <n v="446.28099173553721"/>
    <n v="136.1151068569215"/>
    <n v="0.30499866536458337"/>
    <n v="687.21588986867312"/>
    <n v="503.46539406557423"/>
    <n v="183.75049580309889"/>
    <n v="257.06907215382546"/>
    <n v="34990.984225827619"/>
    <n v="1859.836667693289"/>
    <n v="540.04724714890608"/>
    <n v="96.562950713716589"/>
    <n v="0.21637253771036494"/>
    <n v="687.89013335118818"/>
    <n v="503.3266231139155"/>
    <n v="184.56351023727268"/>
    <n v="257.57684031868865"/>
    <n v="24872.379736688381"/>
    <n v="1713"/>
    <n v="494.9910223452323"/>
    <n v="327.27272727272725"/>
    <n v="237.6320328641529"/>
    <n v="0.72609787819602278"/>
    <n v="92117.69857541786"/>
    <n v="1718"/>
    <n v="495.46512740352443"/>
    <n v="232.63194110964952"/>
    <n v="0.71081982005726241"/>
    <n v="90265.794892960359"/>
    <n v="830.35430908203125"/>
    <n v="437.58032355113846"/>
    <n v="190.41322314049586"/>
    <n v="51.679048295454542"/>
    <n v="0.27140472412109373"/>
    <n v="17709.77591625194"/>
    <n v="845"/>
    <n v="440.00254098333278"/>
    <n v="68.981581273391214"/>
    <n v="0.36227306137501464"/>
    <n v="23769.995734306849"/>
    <n v="144818.45871749741"/>
    <n v="138908.17036395561"/>
    <n v="-5910.2883535418077"/>
    <n v="52983.784225827621"/>
    <n v="98439.298575417866"/>
    <n v="25612.710380907996"/>
    <n v="177035.79318215349"/>
    <n v="41726.499484235559"/>
    <n v="95989.191980384538"/>
    <n v="32081.636882659135"/>
    <n v="169797.32834727922"/>
    <n v="-7238.464834874263"/>
  </r>
  <r>
    <d v="1940-05-01T00:00:00"/>
    <n v="31"/>
    <x v="7"/>
    <x v="18"/>
    <s v="AN"/>
    <n v="0.1806186129581967"/>
    <n v="1"/>
    <n v="-1060.260157042688"/>
    <n v="-615.46153602731442"/>
    <n v="-745.81037662698589"/>
    <n v="-2421.5320696969884"/>
    <n v="222.67834613894627"/>
    <n v="3621.51611328125"/>
    <n v="12722.400000000001"/>
    <n v="12722.400000000001"/>
    <n v="161.13391399281679"/>
    <n v="2620.5918807971548"/>
    <n v="12722.400000000001"/>
    <n v="0"/>
    <n v="213.58994996126032"/>
    <n v="3473.70751953125"/>
    <n v="3124.8"/>
    <n v="3124.8"/>
    <n v="229.2493543972806"/>
    <n v="3728.383317482655"/>
    <n v="3124.8"/>
    <n v="0"/>
    <n v="181.95652388903721"/>
    <n v="2959.2391653996647"/>
    <n v="181.13467088691456"/>
    <n v="2945.8730077038526"/>
    <n v="6696"/>
    <n v="6696"/>
    <n v="6696"/>
    <n v="0"/>
    <n v="7432.5599999999995"/>
    <n v="7432.5599999999995"/>
    <n v="7432.5599999999995"/>
    <n v="0"/>
    <n v="0"/>
    <n v="29975.760000000002"/>
    <n v="29975.760000000002"/>
    <n v="1781.611328125"/>
    <n v="532.79683903227601"/>
    <n v="461.15702479338842"/>
    <n v="227.10573879777891"/>
    <n v="0.49246943359375001"/>
    <n v="687.5696289773806"/>
    <n v="503.83797890541723"/>
    <n v="183.73165007196337"/>
    <n v="257.05730205244475"/>
    <n v="58379.188495984272"/>
    <n v="2006.1672558049245"/>
    <n v="552.95019457081276"/>
    <n v="165.56130665164943"/>
    <n v="0.35901286926253728"/>
    <n v="688.47505815115164"/>
    <n v="503.59302893026739"/>
    <n v="184.88202922088425"/>
    <n v="257.77577134990327"/>
    <n v="42677.693527826799"/>
    <n v="1809.4049072265625"/>
    <n v="503.94404002748058"/>
    <n v="338.18181818181819"/>
    <n v="213.58994996126032"/>
    <n v="0.63158318536931812"/>
    <n v="90008.760119844257"/>
    <n v="1798.7453774818355"/>
    <n v="502.97309157161396"/>
    <n v="229.2493543972806"/>
    <n v="0.67788787590593724"/>
    <n v="96421.64239351984"/>
    <n v="954.532470703125"/>
    <n v="457.08399724856929"/>
    <n v="196.7603305785124"/>
    <n v="178.92298101756199"/>
    <n v="0.90934478759765636"/>
    <n v="68388.612703956926"/>
    <n v="970"/>
    <n v="459.3625036706718"/>
    <n v="178.10112801543934"/>
    <n v="0.90516786331771504"/>
    <n v="68413.823721012828"/>
    <n v="216776.56131978545"/>
    <n v="207513.15964235947"/>
    <n v="-9263.4016774259799"/>
    <n v="76971.74849598427"/>
    <n v="96541.080119844264"/>
    <n v="86646.372703956935"/>
    <n v="260159.20131978547"/>
    <n v="60209.993370784112"/>
    <n v="102338.50085749253"/>
    <n v="85925.773344385845"/>
    <n v="248474.2675726625"/>
    <n v="-11684.933747122966"/>
  </r>
  <r>
    <d v="1940-06-01T00:00:00"/>
    <n v="30"/>
    <x v="8"/>
    <x v="18"/>
    <s v="AN"/>
    <n v="0.18161987780802724"/>
    <n v="1"/>
    <n v="-1031.7462018518413"/>
    <n v="-598.90970905975064"/>
    <n v="-725.75303172087706"/>
    <n v="-2356.408942632469"/>
    <n v="165.83673811983471"/>
    <n v="2786.978515625"/>
    <n v="12312"/>
    <n v="12312"/>
    <n v="132.4129908165163"/>
    <n v="2225.2738734442323"/>
    <n v="12312"/>
    <n v="0"/>
    <n v="165.77104532541321"/>
    <n v="2785.87451171875"/>
    <n v="3024"/>
    <n v="3024"/>
    <n v="165.69568123960102"/>
    <n v="2784.6079763877392"/>
    <n v="3024"/>
    <n v="0"/>
    <n v="117.07017050183509"/>
    <n v="1967.4292542669509"/>
    <n v="115.19413863176679"/>
    <n v="1935.9014964505252"/>
    <n v="6480"/>
    <n v="5177.2771144545222"/>
    <n v="5094.3120275732354"/>
    <n v="-82.965086881286879"/>
    <n v="7192.7999999999993"/>
    <n v="7192.7999999999993"/>
    <n v="7192.7999999999993"/>
    <n v="0"/>
    <n v="-82.965086881286879"/>
    <n v="27706.077114454522"/>
    <n v="27623.112027573236"/>
    <n v="1756.4979248046875"/>
    <n v="530.41260974336797"/>
    <n v="446.28099173553721"/>
    <n v="166.69443440082645"/>
    <n v="0.37351901041666669"/>
    <n v="687.46554840077954"/>
    <n v="503.57675555261198"/>
    <n v="183.88879284816755"/>
    <n v="257.15544557332305"/>
    <n v="42866.381552937601"/>
    <n v="2014.4775419810799"/>
    <n v="553.65902471357754"/>
    <n v="133.27068709750804"/>
    <n v="0.29862505812589762"/>
    <n v="688.50772012698803"/>
    <n v="503.45521933117527"/>
    <n v="185.05250079581276"/>
    <n v="257.88223937202486"/>
    <n v="34368.143231353795"/>
    <n v="1953.306396484375"/>
    <n v="516.62459079757525"/>
    <n v="327.27272727272725"/>
    <n v="165.77104532541321"/>
    <n v="0.50652263849431822"/>
    <n v="67069.415897125436"/>
    <n v="1942.7223225799635"/>
    <n v="515.71779836560995"/>
    <n v="165.69568123960102"/>
    <n v="0.50629235934322536"/>
    <n v="66921.255891864363"/>
    <n v="976.484375"/>
    <n v="460.30869587679501"/>
    <n v="190.41322314049586"/>
    <n v="115.94597349560951"/>
    <n v="0.60891765594482428"/>
    <n v="41797.049397005001"/>
    <n v="993.8279152333979"/>
    <n v="462.81391063819194"/>
    <n v="114.0699416255412"/>
    <n v="0.59906523162719127"/>
    <n v="41344.562146813194"/>
    <n v="151732.84684706805"/>
    <n v="142633.96127003134"/>
    <n v="-9098.8855770367081"/>
    <n v="60859.181552937604"/>
    <n v="73391.015897125442"/>
    <n v="58163.126511459523"/>
    <n v="192413.32396152258"/>
    <n v="51329.197029501956"/>
    <n v="72643.946182804619"/>
    <n v="56901.921142665553"/>
    <n v="180875.06435497213"/>
    <n v="-11538.259606550448"/>
  </r>
  <r>
    <d v="1940-07-01T00:00:00"/>
    <n v="31"/>
    <x v="9"/>
    <x v="18"/>
    <s v="AN"/>
    <n v="0.18456696613531187"/>
    <n v="1"/>
    <n v="-1083.4376219288624"/>
    <n v="-628.91562844539794"/>
    <n v="-762.11391656592991"/>
    <n v="-2474.4671669401905"/>
    <n v="135.78082563920455"/>
    <n v="2208.263427734375"/>
    <n v="12722.400000000001"/>
    <n v="12722.400000000001"/>
    <n v="137.869139247172"/>
    <n v="2242.226592595136"/>
    <n v="12722.400000000001"/>
    <n v="0"/>
    <n v="191.65150035511363"/>
    <n v="3116.912841796875"/>
    <n v="3124.8"/>
    <n v="3124.8"/>
    <n v="164.3650909934602"/>
    <n v="2673.1419368560059"/>
    <n v="3124.8"/>
    <n v="0"/>
    <n v="122.34780053375181"/>
    <n v="1989.7962183580605"/>
    <n v="107.58014770776822"/>
    <n v="1749.6233699784887"/>
    <n v="6696"/>
    <n v="5410.6734874646072"/>
    <n v="4757.5931111190721"/>
    <n v="-653.08037634553511"/>
    <n v="7432.5599999999995"/>
    <n v="7432.5599999999995"/>
    <n v="2290.6929794277012"/>
    <n v="-5141.8670205722983"/>
    <n v="-5794.9473969178334"/>
    <n v="28690.433487464608"/>
    <n v="22895.486090546776"/>
    <n v="1659.74462890625"/>
    <n v="520.95147011771144"/>
    <n v="461.15702479338842"/>
    <n v="137.0423873321281"/>
    <n v="0.29717076822916666"/>
    <n v="687.05906982597674"/>
    <n v="503.48513895008227"/>
    <n v="183.57393087589446"/>
    <n v="256.95879852853989"/>
    <n v="35214.247196346434"/>
    <n v="1915.6359202777323"/>
    <n v="545.06451432145582"/>
    <n v="139.13070094009555"/>
    <n v="0.30169919021060149"/>
    <n v="688.11539243069319"/>
    <n v="503.49292409484309"/>
    <n v="184.6224683358501"/>
    <n v="257.61366259915519"/>
    <n v="35841.969449165736"/>
    <n v="1779.783447265625"/>
    <n v="501.2344920312745"/>
    <n v="338.18181818181819"/>
    <n v="191.65150035511363"/>
    <n v="0.56671142578125"/>
    <n v="80329.455733079551"/>
    <n v="1796.4857659533316"/>
    <n v="502.76667994637046"/>
    <n v="164.3650909934602"/>
    <n v="0.48602580670109197"/>
    <n v="69103.130835641161"/>
    <n v="874.649658203125"/>
    <n v="444.80082539310149"/>
    <n v="196.7603305785124"/>
    <n v="124.8788829254907"/>
    <n v="0.63467510223388668"/>
    <n v="46448.986430979392"/>
    <n v="906.76080784746841"/>
    <n v="449.84665022610284"/>
    <n v="110.11123009950711"/>
    <n v="0.55962108711527048"/>
    <n v="41420.730815348579"/>
    <n v="161992.68936040538"/>
    <n v="146365.83110015548"/>
    <n v="-15626.858260249894"/>
    <n v="53806.807196346432"/>
    <n v="86861.775733079558"/>
    <n v="63421.419918444"/>
    <n v="204090.00284787"/>
    <n v="53351.091827236873"/>
    <n v="75006.53520719576"/>
    <n v="51836.102989329418"/>
    <n v="180193.73002376204"/>
    <n v="-23896.27282410796"/>
  </r>
  <r>
    <d v="1940-08-01T00:00:00"/>
    <n v="31"/>
    <x v="10"/>
    <x v="18"/>
    <s v="AN"/>
    <n v="0.18145308349402867"/>
    <n v="1"/>
    <n v="-1065.1586326033075"/>
    <n v="-618.30501106757254"/>
    <n v="-749.25607236354335"/>
    <n v="-2432.7197160344235"/>
    <n v="124.5426676297779"/>
    <n v="2025.4923095703127"/>
    <n v="12722.400000000001"/>
    <n v="12722.400000000001"/>
    <n v="128.92682096286913"/>
    <n v="2096.7937280251567"/>
    <n v="12722.400000000001"/>
    <n v="0"/>
    <n v="166.94370674070248"/>
    <n v="2715.0791015625"/>
    <n v="3124.8"/>
    <n v="3124.8"/>
    <n v="143.52238664848423"/>
    <n v="2334.1678473745419"/>
    <n v="3124.8"/>
    <n v="0"/>
    <n v="104.35845762047886"/>
    <n v="1697.2276037739171"/>
    <n v="92.151529898605375"/>
    <n v="1498.7009566843078"/>
    <n v="6696"/>
    <n v="4615.1180272673164"/>
    <n v="4075.2824119150223"/>
    <n v="-539.8356153522941"/>
    <n v="7432.5599999999995"/>
    <n v="2222.0938649805598"/>
    <n v="1962.17301314427"/>
    <n v="-259.92085183628978"/>
    <n v="-799.75646718858388"/>
    <n v="22684.411892247877"/>
    <n v="21884.655425059293"/>
    <n v="1569.1368408203125"/>
    <n v="511.66262736681688"/>
    <n v="461.15702479338842"/>
    <n v="125.91194521565083"/>
    <n v="0.27303486328125004"/>
    <n v="686.67036908204477"/>
    <n v="503.4439457891408"/>
    <n v="183.22642329290397"/>
    <n v="256.7417626675832"/>
    <n v="32326.854755570363"/>
    <n v="1820.6440093561048"/>
    <n v="536.4472499867104"/>
    <n v="130.29609854874207"/>
    <n v="0.28254171907522924"/>
    <n v="687.73024805270359"/>
    <n v="503.4601111408229"/>
    <n v="184.27013691188068"/>
    <n v="257.39361400831513"/>
    <n v="33537.383696644305"/>
    <n v="1624.812744140625"/>
    <n v="486.44181889093568"/>
    <n v="338.18181818181819"/>
    <n v="166.94370674070248"/>
    <n v="0.49365074573863638"/>
    <n v="67908.260791594817"/>
    <n v="1664.9363847055761"/>
    <n v="490.37632087772431"/>
    <n v="143.52238664848423"/>
    <n v="0.42439415406809849"/>
    <n v="58853.296091635311"/>
    <n v="770"/>
    <n v="427.20584721756143"/>
    <n v="196.7603305785124"/>
    <n v="108.44958596978306"/>
    <n v="0.55117607116699219"/>
    <n v="38742.419436865035"/>
    <n v="814.31804615915587"/>
    <n v="434.88686711745947"/>
    <n v="96.242658247909574"/>
    <n v="0.48913649395148934"/>
    <n v="34999.799356202355"/>
    <n v="138977.53498403021"/>
    <n v="127390.47914448197"/>
    <n v="-11587.055839548237"/>
    <n v="50919.414755570368"/>
    <n v="74440.58079159481"/>
    <n v="49708.831329112909"/>
    <n v="175068.82687627809"/>
    <n v="51064.785064041003"/>
    <n v="64767.311080567742"/>
    <n v="44417.198708898104"/>
    <n v="160249.29485350684"/>
    <n v="-14819.532022771251"/>
  </r>
  <r>
    <d v="1940-09-01T00:00:00"/>
    <n v="30"/>
    <x v="11"/>
    <x v="18"/>
    <s v="AN"/>
    <n v="0.17779395491323668"/>
    <n v="1"/>
    <n v="-1010.0118990711151"/>
    <n v="-586.2933457218893"/>
    <n v="-710.46464383329385"/>
    <n v="-2306.7698886262983"/>
    <n v="83.051744899276855"/>
    <n v="1395.730712890625"/>
    <n v="12312"/>
    <n v="10134.362398109359"/>
    <n v="89.03918830965489"/>
    <n v="1496.353025759478"/>
    <n v="10864.978250100583"/>
    <n v="730.61585199122419"/>
    <n v="103.20637993930785"/>
    <n v="1734.4405517578125"/>
    <n v="3024"/>
    <n v="3024"/>
    <n v="85.096605162406391"/>
    <n v="1430.0957256459963"/>
    <n v="3024"/>
    <n v="0"/>
    <n v="64.701805399666142"/>
    <n v="1087.3497851888337"/>
    <n v="58.116239766528544"/>
    <n v="976.67569607638245"/>
    <n v="6480"/>
    <n v="2861.353792547272"/>
    <n v="2570.1156565470601"/>
    <n v="-291.23813600021185"/>
    <n v="7192.7999999999993"/>
    <n v="1377.688863078316"/>
    <n v="1237.4630938930288"/>
    <n v="-140.22576918528716"/>
    <n v="-431.46390518549902"/>
    <n v="17397.405053734947"/>
    <n v="17696.55700054067"/>
    <n v="1516.99462890625"/>
    <n v="506.11152233426412"/>
    <n v="446.28099173553721"/>
    <n v="80.491919550619841"/>
    <n v="0.1803615234375"/>
    <n v="686.44310698724757"/>
    <n v="503.27186268139553"/>
    <n v="183.17124430585204"/>
    <n v="256.70730063121994"/>
    <n v="20662.863390464936"/>
    <n v="1762.5143491387632"/>
    <n v="530.98638857704236"/>
    <n v="86.479362960997875"/>
    <n v="0.19377783182001374"/>
    <n v="687.49053603147843"/>
    <n v="503.29215718075801"/>
    <n v="184.19837885072042"/>
    <n v="257.34879751121747"/>
    <n v="22255.360067548922"/>
    <n v="1535.3643798828125"/>
    <n v="477.38333320352103"/>
    <n v="327.27272727272725"/>
    <n v="103.20637993930785"/>
    <n v="0.31535282759232958"/>
    <n v="38584.650545097065"/>
    <n v="1593.597850761613"/>
    <n v="483.32692306829165"/>
    <n v="85.096605162406391"/>
    <n v="0.26001740466290846"/>
    <n v="32210.24261659466"/>
    <n v="700"/>
    <n v="414.2860926249607"/>
    <n v="190.41322314049586"/>
    <n v="68.115299748192143"/>
    <n v="0.35772357940673827"/>
    <n v="22099.670593484574"/>
    <n v="750.90362557269032"/>
    <n v="423.7818732383912"/>
    <n v="61.529734115054545"/>
    <n v="0.32313792655909723"/>
    <n v="20420.585427144371"/>
    <n v="81347.184529046572"/>
    <n v="74886.188111287949"/>
    <n v="-6460.9964177586226"/>
    <n v="36478.02578857429"/>
    <n v="44906.250545097064"/>
    <n v="30334.713249110162"/>
    <n v="111718.98958278152"/>
    <n v="37791.126418578388"/>
    <n v="37945.549270872769"/>
    <n v="27513.699533751169"/>
    <n v="103250.37522320233"/>
    <n v="-8468.6143595791946"/>
  </r>
  <r>
    <d v="1940-10-01T00:00:00"/>
    <n v="31"/>
    <x v="0"/>
    <x v="19"/>
    <s v="W"/>
    <n v="0.1841202003975736"/>
    <n v="1"/>
    <n v="-1080.8150355658206"/>
    <n v="-627.39326525874003"/>
    <n v="-760.26913148166113"/>
    <n v="-2468.477432306222"/>
    <n v="97.112613959194221"/>
    <n v="1579.3852539062502"/>
    <n v="12722.400000000001"/>
    <n v="11850.135412371543"/>
    <n v="105.67283516062838"/>
    <n v="1718.6039051661337"/>
    <n v="12722.400000000001"/>
    <n v="872.26458762845868"/>
    <n v="82.917256505036164"/>
    <n v="1348.5198974609377"/>
    <n v="3124.8"/>
    <n v="3124.8"/>
    <n v="63.535236735639792"/>
    <n v="1033.3015651898409"/>
    <n v="2601.6331479661922"/>
    <n v="-523.16685203380803"/>
    <n v="38.181649923403398"/>
    <n v="620.96500547470589"/>
    <n v="76.598420959816551"/>
    <n v="1245.7538892658338"/>
    <n v="6696"/>
    <n v="1688.5341628288834"/>
    <n v="3387.4662532621455"/>
    <n v="1698.9320904332621"/>
    <n v="7432.5599999999995"/>
    <n v="812.9979302509438"/>
    <n v="1631.0022700891818"/>
    <n v="818.00433983823802"/>
    <n v="2516.9364302715003"/>
    <n v="17476.467505451372"/>
    <n v="20342.501671317521"/>
    <n v="1454.376220703125"/>
    <n v="499.22982310327825"/>
    <n v="461.15702479338842"/>
    <n v="91.203041306172523"/>
    <n v="0.19777003580729169"/>
    <n v="686.16671056599478"/>
    <n v="503.31866178624068"/>
    <n v="182.84804877975409"/>
    <n v="256.50544886539546"/>
    <n v="23394.077048128987"/>
    <n v="1691.3357210961456"/>
    <n v="524.09030858013421"/>
    <n v="99.763262507606683"/>
    <n v="0.2163325226419428"/>
    <n v="687.19275618512779"/>
    <n v="503.3491227462041"/>
    <n v="183.84363343892369"/>
    <n v="257.1272412642798"/>
    <n v="25651.852468105062"/>
    <n v="1464.621826171875"/>
    <n v="469.91597897720612"/>
    <n v="338.18181818181819"/>
    <n v="82.917256505036164"/>
    <n v="0.24518543590198866"/>
    <n v="32582.678941882194"/>
    <n v="1542.2372557861768"/>
    <n v="478.09408026971437"/>
    <n v="63.535236735639792"/>
    <n v="0.18787301185269831"/>
    <n v="25400.933105736134"/>
    <n v="662.1131591796875"/>
    <n v="406.83679533529607"/>
    <n v="196.7603305785124"/>
    <n v="39.769580602724687"/>
    <n v="0.20212194442749024"/>
    <n v="13529.847071007274"/>
    <n v="674.6"/>
    <n v="409.33040293799888"/>
    <n v="78.18635163913784"/>
    <n v="0.39736847061221769"/>
    <n v="26762.495257912706"/>
    <n v="69506.603061018453"/>
    <n v="77815.280831753902"/>
    <n v="8308.6777707354486"/>
    <n v="41114.372460500526"/>
    <n v="39114.998941882193"/>
    <n v="20160.579164087103"/>
    <n v="100389.95056646982"/>
    <n v="43163.597432539245"/>
    <n v="30782.692988443585"/>
    <n v="35149.894649782371"/>
    <n v="109096.1850707652"/>
    <n v="8706.2345042953821"/>
  </r>
  <r>
    <d v="1940-11-01T00:00:00"/>
    <n v="30"/>
    <x v="1"/>
    <x v="19"/>
    <s v="W"/>
    <n v="0.12391263756582727"/>
    <n v="1"/>
    <n v="-703.92291148395157"/>
    <n v="-408.61431363707203"/>
    <n v="-495.15489971304578"/>
    <n v="-1607.6921248340693"/>
    <n v="39.580024857954548"/>
    <n v="665.164306640625"/>
    <n v="12312"/>
    <n v="4829.7397739584485"/>
    <n v="31.355776913687183"/>
    <n v="526.95125091057628"/>
    <n v="3826.178569793587"/>
    <n v="-1003.5612041648615"/>
    <n v="28.479972801523761"/>
    <n v="478.62176513671875"/>
    <n v="3024"/>
    <n v="1166.1944631121023"/>
    <n v="23.691811519881806"/>
    <n v="398.15405470912481"/>
    <n v="970.12941719183971"/>
    <n v="-196.06504592026261"/>
    <n v="18.082077564336053"/>
    <n v="303.87935906731423"/>
    <n v="17.074310078852189"/>
    <n v="286.94326660293262"/>
    <n v="6480"/>
    <n v="799.65653038970504"/>
    <n v="755.08931470255277"/>
    <n v="-44.56721568715227"/>
    <n v="7192.7999999999993"/>
    <n v="385.0198109283765"/>
    <n v="363.56152189382163"/>
    <n v="-21.458289034554866"/>
    <n v="-66.025504721707136"/>
    <n v="7180.6105783886323"/>
    <n v="5914.958823581801"/>
    <n v="1444.188720703125"/>
    <n v="498.08684459435256"/>
    <n v="446.28099173553721"/>
    <n v="39.40876162190083"/>
    <n v="8.830481770833333E-2"/>
    <n v="686.12138446548113"/>
    <n v="503.13594744091506"/>
    <n v="182.98543702456607"/>
    <n v="256.59125469369275"/>
    <n v="10111.943590488179"/>
    <n v="1689.3725025088643"/>
    <n v="523.89668384532069"/>
    <n v="31.184513677633465"/>
    <n v="6.9876410277660173E-2"/>
    <n v="687.1844757407564"/>
    <n v="503.10942030315016"/>
    <n v="184.07505543760624"/>
    <n v="257.27177587355698"/>
    <n v="8022.8952135979889"/>
    <n v="1450.05322265625"/>
    <n v="468.34255100534403"/>
    <n v="327.27272727272725"/>
    <n v="28.479972801523761"/>
    <n v="8.7022139115767047E-2"/>
    <n v="10445.854231847272"/>
    <n v="1532.456770796058"/>
    <n v="477.08188320995168"/>
    <n v="23.691811519881806"/>
    <n v="7.2391646310749971E-2"/>
    <n v="8851.8076392103794"/>
    <n v="650.00274658203125"/>
    <n v="404.38057085951766"/>
    <n v="190.41322314049586"/>
    <n v="18.43508401665806"/>
    <n v="9.6816196441650404E-2"/>
    <n v="5838.16245913275"/>
    <n v="663.49732446719327"/>
    <n v="407.11513683196222"/>
    <n v="17.427316531174196"/>
    <n v="9.1523667546531157E-2"/>
    <n v="5556.3365480046277"/>
    <n v="26395.9602814682"/>
    <n v="22431.039400812995"/>
    <n v="-3964.9208806552051"/>
    <n v="20622.483364446627"/>
    <n v="14909.648694959375"/>
    <n v="11018.838800450832"/>
    <n v="46550.970859856832"/>
    <n v="16825.950871907626"/>
    <n v="12710.922742765148"/>
    <n v="10175.832484887957"/>
    <n v="39712.706099560732"/>
    <n v="-6838.2647602961006"/>
  </r>
  <r>
    <d v="1940-12-01T00:00:00"/>
    <n v="31"/>
    <x v="2"/>
    <x v="19"/>
    <s v="W"/>
    <n v="0.15701045745335507"/>
    <n v="1"/>
    <n v="-921.67650692438679"/>
    <n v="-535.01627398145638"/>
    <n v="-648.3275809163938"/>
    <n v="-2105.0203618222372"/>
    <n v="26.023410281346848"/>
    <n v="423.23019409179687"/>
    <n v="12722.400000000001"/>
    <n v="3175.4982504666241"/>
    <n v="27.099717957637125"/>
    <n v="440.73466033253931"/>
    <n v="3306.8343476987925"/>
    <n v="131.33609723216841"/>
    <n v="29.364075978176654"/>
    <n v="477.56091308593756"/>
    <n v="3124.8"/>
    <n v="1202.3966124827389"/>
    <n v="26.397695044124994"/>
    <n v="429.31735219611886"/>
    <n v="1080.9296067071132"/>
    <n v="-121.46700577562569"/>
    <n v="66.955177565251503"/>
    <n v="1088.9215706176656"/>
    <n v="80.449720384202962"/>
    <n v="1308.3892696893224"/>
    <n v="6696"/>
    <n v="2961.0062667277125"/>
    <n v="3557.7849970148527"/>
    <n v="596.77873028714021"/>
    <n v="7432.5599999999995"/>
    <n v="1425.6696839800097"/>
    <n v="1713.007591155299"/>
    <n v="287.33790717528927"/>
    <n v="884.11663746242948"/>
    <n v="8764.5708136570847"/>
    <n v="9658.5565425760578"/>
    <n v="1477.57275390625"/>
    <n v="501.80752733782606"/>
    <n v="461.15702479338842"/>
    <n v="22.558703552750515"/>
    <n v="4.8917618815104168E-2"/>
    <n v="686.26954197337784"/>
    <n v="503.08423043192511"/>
    <n v="183.18531154145273"/>
    <n v="256.71608632321431"/>
    <n v="5791.1820885877023"/>
    <n v="1721.6802269713669"/>
    <n v="527.05938189237077"/>
    <n v="23.635011229040792"/>
    <n v="5.1251547647203154E-2"/>
    <n v="687.32028250509086"/>
    <n v="503.08777631269032"/>
    <n v="184.23250619240054"/>
    <n v="257.37011174246379"/>
    <n v="6082.9454810526149"/>
    <n v="1550.6829833984375"/>
    <n v="478.964028050921"/>
    <n v="338.18181818181819"/>
    <n v="29.364075978176654"/>
    <n v="8.6829256924715909E-2"/>
    <n v="11760.908972795172"/>
    <n v="1636.0529556502565"/>
    <n v="487.5517752308358"/>
    <n v="26.397695044124994"/>
    <n v="7.8057700399294341E-2"/>
    <n v="10762.381966797218"/>
    <n v="674.5999755859375"/>
    <n v="409.33039810034484"/>
    <n v="196.7603305785124"/>
    <n v="65.027719040547524"/>
    <n v="0.33049201965332031"/>
    <n v="22258.411671643691"/>
    <n v="674.6"/>
    <n v="409.33040293799888"/>
    <n v="78.522261859498983"/>
    <n v="0.39907567561321305"/>
    <n v="26877.474349416949"/>
    <n v="39810.502733026566"/>
    <n v="43722.80179726678"/>
    <n v="3912.2990642402146"/>
    <n v="14836.840339054328"/>
    <n v="16370.825585277911"/>
    <n v="30774.287622351414"/>
    <n v="61981.953546683653"/>
    <n v="14338.263321827022"/>
    <n v="14715.815299522874"/>
    <n v="35629.139356670712"/>
    <n v="64683.217978020606"/>
    <n v="2701.2644313369528"/>
  </r>
  <r>
    <d v="1941-01-01T00:00:00"/>
    <n v="31"/>
    <x v="3"/>
    <x v="19"/>
    <s v="W"/>
    <n v="0.19202703957644096"/>
    <n v="1"/>
    <n v="-1127.2294466400408"/>
    <n v="-654.33597789751411"/>
    <n v="-792.9180518190401"/>
    <n v="-2574.4834763565955"/>
    <n v="22.049201599625516"/>
    <n v="358.59588623046875"/>
    <n v="12722.400000000001"/>
    <n v="2690.5467172372828"/>
    <n v="23.359437996147829"/>
    <n v="379.90483837821068"/>
    <n v="2850.4278911446313"/>
    <n v="159.88117390734851"/>
    <n v="73.22711946345558"/>
    <n v="1190.9249267578125"/>
    <n v="3124.8"/>
    <n v="2998.4951833718519"/>
    <n v="158.59709046304511"/>
    <n v="2579.3344013479109"/>
    <n v="3124.8"/>
    <n v="126.30481662814827"/>
    <n v="70.42329843060044"/>
    <n v="1145.3251492073459"/>
    <n v="70.423317927171396"/>
    <n v="1145.3254662886745"/>
    <n v="6696"/>
    <n v="3114.3794335161888"/>
    <n v="3114.3802957268622"/>
    <n v="8.6221067340375157E-4"/>
    <n v="7432.5599999999995"/>
    <n v="1499.5160235448318"/>
    <n v="1499.5164386833042"/>
    <n v="4.151384723627416E-4"/>
    <n v="1.2773491457664932E-3"/>
    <n v="10302.937357670155"/>
    <n v="10589.124625554798"/>
    <n v="1530.0262451171875"/>
    <n v="507.51368482418331"/>
    <n v="461.15702479338842"/>
    <n v="17.394228999870869"/>
    <n v="3.7718668619791673E-2"/>
    <n v="686.50015144734846"/>
    <n v="503.06727160970769"/>
    <n v="183.43287983764077"/>
    <n v="256.87070510259855"/>
    <n v="4468.0678679128978"/>
    <n v="1772.8234829648702"/>
    <n v="531.96575459918859"/>
    <n v="18.704465396393182"/>
    <n v="4.0559862239490596E-2"/>
    <n v="687.53327456635941"/>
    <n v="503.07156542338231"/>
    <n v="184.4617091429771"/>
    <n v="257.51326044524637"/>
    <n v="4816.6478691104958"/>
    <n v="1690"/>
    <n v="492.79580866325773"/>
    <n v="338.18181818181819"/>
    <n v="73.22711946345558"/>
    <n v="0.21653180486505683"/>
    <n v="30175.92613587833"/>
    <n v="1690"/>
    <n v="492.79580866325773"/>
    <n v="158.59709046304511"/>
    <n v="0.46896989115416565"/>
    <n v="65355.760574010441"/>
    <n v="674.5999755859375"/>
    <n v="409.33039810034484"/>
    <n v="196.7603305785124"/>
    <n v="72.396143627324378"/>
    <n v="0.36794075012207028"/>
    <n v="24780.558076958529"/>
    <n v="674.6"/>
    <n v="409.33040293799888"/>
    <n v="72.396163123895334"/>
    <n v="0.36794084920998554"/>
    <n v="24780.565043329967"/>
    <n v="59424.55208074976"/>
    <n v="94952.973486450908"/>
    <n v="35528.421405701149"/>
    <n v="13028.774585150182"/>
    <n v="36581.941319250182"/>
    <n v="33523.653534019548"/>
    <n v="83134.369438419904"/>
    <n v="12410.006313615086"/>
    <n v="71233.744596112927"/>
    <n v="32730.743725921093"/>
    <n v="116374.4946356491"/>
    <n v="33240.125197229194"/>
  </r>
  <r>
    <d v="1941-02-01T00:00:00"/>
    <n v="28"/>
    <x v="4"/>
    <x v="19"/>
    <s v="W"/>
    <n v="4.1116167657460734E-2"/>
    <n v="1"/>
    <n v="-218.00121021326942"/>
    <n v="-126.54569616942635"/>
    <n v="-153.34685889526557"/>
    <n v="-497.89376527796139"/>
    <n v="20.365208629261364"/>
    <n v="366.69497680664062"/>
    <n v="11491.2"/>
    <n v="2485.0580178940427"/>
    <n v="20.882552876790825"/>
    <n v="376.01025269221577"/>
    <n v="2548.1867829235948"/>
    <n v="63.128765029552142"/>
    <n v="278.78470816115703"/>
    <n v="5019.7841796875"/>
    <n v="2822.4"/>
    <n v="2822.4"/>
    <n v="278.78461510776492"/>
    <n v="5019.7825041725528"/>
    <n v="2822.4"/>
    <n v="0"/>
    <n v="144.94671544075013"/>
    <n v="2609.903656001602"/>
    <n v="144.94670162650175"/>
    <n v="2609.9034072629033"/>
    <n v="6048"/>
    <n v="6410.0813166150183"/>
    <n v="6410.0807056977219"/>
    <n v="-6.1091729639883852E-4"/>
    <n v="6713.2800000000007"/>
    <n v="6713.2800000000007"/>
    <n v="6713.2800000000007"/>
    <n v="0"/>
    <n v="-6.1091729639883852E-4"/>
    <n v="18430.819334509062"/>
    <n v="18493.947488621317"/>
    <n v="1615.046630859375"/>
    <n v="516.42373551781213"/>
    <n v="416.52892561983469"/>
    <n v="11.185184659090909"/>
    <n v="2.6853320312500002E-2"/>
    <n v="686.86829994633388"/>
    <n v="503.04348350090021"/>
    <n v="183.82481644543367"/>
    <n v="257.11548911099561"/>
    <n v="2875.8842244189641"/>
    <n v="1857.3264497040725"/>
    <n v="539.81858810374092"/>
    <n v="11.702528906620373"/>
    <n v="2.8095357097243357E-2"/>
    <n v="687.87993446767723"/>
    <n v="503.04500255592035"/>
    <n v="184.83493191175688"/>
    <n v="257.74635672548777"/>
    <n v="3016.2841901561069"/>
    <n v="1690"/>
    <n v="492.79580866325773"/>
    <n v="305.45454545454544"/>
    <n v="278.78470816115703"/>
    <n v="0.91268803267045462"/>
    <n v="93723.884604775638"/>
    <n v="1690"/>
    <n v="492.79580866325773"/>
    <n v="278.78461510776492"/>
    <n v="0.91268772803137332"/>
    <n v="93723.85332140488"/>
    <n v="674.5999755859375"/>
    <n v="409.33039810034484"/>
    <n v="177.71900826446281"/>
    <n v="148.783359375"/>
    <n v="0.83718315124511722"/>
    <n v="41547.288457470822"/>
    <n v="674.6"/>
    <n v="409.33040293799888"/>
    <n v="148.78334556075163"/>
    <n v="0.8371830735142739"/>
    <n v="41547.285090909929"/>
    <n v="138147.05728666543"/>
    <n v="138287.42260247094"/>
    <n v="140.36531580550945"/>
    <n v="10663.022242313007"/>
    <n v="99624.044604775641"/>
    <n v="58400.249774085838"/>
    <n v="168687.31662117451"/>
    <n v="10648.549762866431"/>
    <n v="99497.467625235455"/>
    <n v="58246.898937712387"/>
    <n v="168392.91632581427"/>
    <n v="-294.40029536024667"/>
  </r>
  <r>
    <d v="1941-03-01T00:00:00"/>
    <n v="31"/>
    <x v="5"/>
    <x v="19"/>
    <s v="W"/>
    <n v="4.0827642104243833E-2"/>
    <n v="1"/>
    <n v="-239.66479157464798"/>
    <n v="-139.12100702305295"/>
    <n v="-168.58549977684365"/>
    <n v="-547.37129837454472"/>
    <n v="95.097213649276853"/>
    <n v="1546.60791015625"/>
    <n v="12722.400000000001"/>
    <n v="11604.206839254441"/>
    <n v="36.857732044170376"/>
    <n v="599.43354534201819"/>
    <n v="4497.5528709365271"/>
    <n v="-7106.6539683179135"/>
    <n v="304.14080384814048"/>
    <n v="4946.3759765625"/>
    <n v="3124.8"/>
    <n v="3124.8"/>
    <n v="304.14082654212143"/>
    <n v="4946.3763456447168"/>
    <n v="3124.8"/>
    <n v="0"/>
    <n v="94.142625636719472"/>
    <n v="1531.0830244681529"/>
    <n v="94.142674821723659"/>
    <n v="1531.0838243855596"/>
    <n v="6696"/>
    <n v="4163.3360497754411"/>
    <n v="4163.3382249187362"/>
    <n v="2.1751432950622984E-3"/>
    <n v="7432.5599999999995"/>
    <n v="2004.5692091511382"/>
    <n v="2004.5702564423552"/>
    <n v="1.0472912169916526E-3"/>
    <n v="3.222434512053951E-3"/>
    <n v="20896.912098181019"/>
    <n v="13790.261352297621"/>
    <n v="1654.1688232421875"/>
    <n v="520.39227964293104"/>
    <n v="461.15702479338842"/>
    <n v="86.952050216296485"/>
    <n v="0.18855193684895832"/>
    <n v="687.03537620978545"/>
    <n v="503.30363930763065"/>
    <n v="183.73173690215481"/>
    <n v="257.05735628224079"/>
    <n v="22351.664151921817"/>
    <n v="1954.6881272431278"/>
    <n v="548.50361356479812"/>
    <n v="28.712568611190008"/>
    <n v="6.2262021540394105E-2"/>
    <n v="688.27141143757558"/>
    <n v="503.10455833195442"/>
    <n v="185.16685310562116"/>
    <n v="257.9536581071157"/>
    <n v="7406.5121069080096"/>
    <n v="1690"/>
    <n v="492.79580866325773"/>
    <n v="338.18181818181819"/>
    <n v="304.14080384814048"/>
    <n v="0.89934108664772716"/>
    <n v="125332.39732867475"/>
    <n v="1690"/>
    <n v="492.79580866325773"/>
    <n v="304.14082654212143"/>
    <n v="0.89934115375358481"/>
    <n v="125332.40668056374"/>
    <n v="735"/>
    <n v="420.87442515023213"/>
    <n v="196.7603305785124"/>
    <n v="93.70916403021694"/>
    <n v="0.47626045227050778"/>
    <n v="32980.425299310089"/>
    <n v="735"/>
    <n v="420.87442515023213"/>
    <n v="93.709213215221126"/>
    <n v="0.47626070224469741"/>
    <n v="32980.442609702019"/>
    <n v="180664.48677990664"/>
    <n v="165719.36139717378"/>
    <n v="-14945.125382732862"/>
    <n v="39826.03099117626"/>
    <n v="131864.71732867474"/>
    <n v="43277.530558236671"/>
    <n v="214968.27887808767"/>
    <n v="17534.56018626989"/>
    <n v="131725.60567354067"/>
    <n v="43108.965591286265"/>
    <n v="192369.13145109682"/>
    <n v="-22599.14742699085"/>
  </r>
  <r>
    <d v="1941-04-01T00:00:00"/>
    <n v="30"/>
    <x v="6"/>
    <x v="19"/>
    <s v="W"/>
    <n v="4.1266439281003042E-2"/>
    <n v="1"/>
    <n v="-234.4263882675221"/>
    <n v="-136.08021017303565"/>
    <n v="-164.90069136688817"/>
    <n v="-535.40728980744598"/>
    <n v="118.93567842846075"/>
    <n v="1998.7801513671875"/>
    <n v="12312"/>
    <n v="12312"/>
    <n v="85.626731793421996"/>
    <n v="1439.0047981950086"/>
    <n v="10448.574343774046"/>
    <n v="-1863.4256562259543"/>
    <n v="279.43038804235539"/>
    <n v="4695.98291015625"/>
    <n v="3024"/>
    <n v="3024"/>
    <n v="251.43047268449777"/>
    <n v="4225.4287770589208"/>
    <n v="3024"/>
    <n v="0"/>
    <n v="48.432882122954062"/>
    <n v="813.94149123297802"/>
    <n v="75.256117489060301"/>
    <n v="1264.7208633578189"/>
    <n v="6480"/>
    <n v="2141.8816691508373"/>
    <n v="3328.1046156220068"/>
    <n v="1186.2229464711695"/>
    <n v="7192.7999999999993"/>
    <n v="1031.2763592207734"/>
    <n v="1602.4207408550403"/>
    <n v="571.14438163426689"/>
    <n v="1757.3673281054364"/>
    <n v="18509.15802837161"/>
    <n v="18403.099700251092"/>
    <n v="1664.5460205078125"/>
    <n v="521.43173604158073"/>
    <n v="446.28099173553721"/>
    <n v="113.63680349302686"/>
    <n v="0.25463061523437497"/>
    <n v="687.07944905233205"/>
    <n v="503.38581818705256"/>
    <n v="183.69363086527949"/>
    <n v="257.03355715691032"/>
    <n v="29208.471825753506"/>
    <n v="1998.3743016109274"/>
    <n v="552.28325230261476"/>
    <n v="80.32785685798811"/>
    <n v="0.17999390147808444"/>
    <n v="688.44437600145795"/>
    <n v="503.27130836554454"/>
    <n v="185.17306763591341"/>
    <n v="257.95753939200972"/>
    <n v="20721.176299720188"/>
    <n v="1690"/>
    <n v="492.79580866325773"/>
    <n v="327.27272727272725"/>
    <n v="279.43038804235539"/>
    <n v="0.85381507457386374"/>
    <n v="107840.38086190625"/>
    <n v="1718"/>
    <n v="495.46512740352443"/>
    <n v="251.43047268449777"/>
    <n v="0.76825977764707654"/>
    <n v="97559.997001794094"/>
    <n v="845"/>
    <n v="440.00254098333278"/>
    <n v="190.41322314049586"/>
    <n v="47.188215069731406"/>
    <n v="0.24782005310058594"/>
    <n v="16260.33573326823"/>
    <n v="818.17675328438122"/>
    <n v="435.53899562796721"/>
    <n v="74.011450435837645"/>
    <n v="0.38868860688959878"/>
    <n v="25244.497735201145"/>
    <n v="153309.188420928"/>
    <n v="143525.67103671544"/>
    <n v="-9783.5173842125514"/>
    <n v="47201.271825753502"/>
    <n v="114161.98086190625"/>
    <n v="23429.493761639842"/>
    <n v="184792.74644929959"/>
    <n v="36616.124255226707"/>
    <n v="103745.51679162106"/>
    <n v="34006.122400311302"/>
    <n v="174367.76344715909"/>
    <n v="-10424.983002140507"/>
  </r>
  <r>
    <d v="1941-05-01T00:00:00"/>
    <n v="31"/>
    <x v="7"/>
    <x v="19"/>
    <s v="W"/>
    <n v="4.1291957634680632E-2"/>
    <n v="1"/>
    <n v="-242.39039802879688"/>
    <n v="-140.70317147932695"/>
    <n v="-170.50275146512325"/>
    <n v="-553.5963209732472"/>
    <n v="176.28739056043389"/>
    <n v="2867.0395507812505"/>
    <n v="12722.400000000001"/>
    <n v="12722.400000000001"/>
    <n v="137.33121770304436"/>
    <n v="2233.4781373747805"/>
    <n v="12722.400000000001"/>
    <n v="0"/>
    <n v="207.04779506714877"/>
    <n v="3367.3095703125005"/>
    <n v="3124.8"/>
    <n v="3124.8"/>
    <n v="286.18628387961587"/>
    <n v="4654.37370288085"/>
    <n v="3124.8"/>
    <n v="0"/>
    <n v="267.39740314546697"/>
    <n v="4348.8018522313851"/>
    <n v="240.57412576346533"/>
    <n v="3912.5630668520575"/>
    <n v="6696"/>
    <n v="6696"/>
    <n v="6696"/>
    <n v="0"/>
    <n v="7432.5599999999995"/>
    <n v="7432.5599999999995"/>
    <n v="7432.5599999999995"/>
    <n v="0"/>
    <n v="0"/>
    <n v="29975.760000000002"/>
    <n v="29975.760000000002"/>
    <n v="1818.50830078125"/>
    <n v="536.2492181489547"/>
    <n v="461.15702479338842"/>
    <n v="180.09282170067149"/>
    <n v="0.39052386067708333"/>
    <n v="687.72149556867055"/>
    <n v="503.64933687250368"/>
    <n v="184.07215869616687"/>
    <n v="257.26996671369102"/>
    <n v="46332.474244306446"/>
    <n v="2191.2926741349947"/>
    <n v="568.18903580514484"/>
    <n v="141.13664884328196"/>
    <n v="0.30604900555622072"/>
    <n v="689.18904987439737"/>
    <n v="503.50041910010589"/>
    <n v="185.68863077429148"/>
    <n v="258.27953435008374"/>
    <n v="36452.70794297415"/>
    <n v="1796.28271484375"/>
    <n v="502.74812143371264"/>
    <n v="338.18181818181819"/>
    <n v="207.04779506714877"/>
    <n v="0.61223810369318188"/>
    <n v="87044.77727115"/>
    <n v="1745.1441414496712"/>
    <n v="498.01991689092165"/>
    <n v="286.18628387961587"/>
    <n v="0.84624976416015441"/>
    <n v="119183.78646775364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08958.61768355634"/>
    <n v="231217.86057882765"/>
    <n v="22259.242895271309"/>
    <n v="64925.034244306444"/>
    <n v="93577.097271150007"/>
    <n v="93839.126168099872"/>
    <n v="252341.25768355632"/>
    <n v="54802.877544945353"/>
    <n v="125575.40329627431"/>
    <n v="93668.623416634757"/>
    <n v="274046.90425785439"/>
    <n v="21705.646574298065"/>
  </r>
  <r>
    <d v="1941-06-01T00:00:00"/>
    <n v="30"/>
    <x v="8"/>
    <x v="19"/>
    <s v="W"/>
    <n v="4.1620254346577013E-2"/>
    <n v="1"/>
    <n v="-236.43634089203468"/>
    <n v="-137.24695073327234"/>
    <n v="-166.31453636892178"/>
    <n v="-539.99782799422894"/>
    <n v="166.33219427944215"/>
    <n v="2795.304931640625"/>
    <n v="12312"/>
    <n v="12312"/>
    <n v="119.71216962829237"/>
    <n v="2011.829517364358"/>
    <n v="12312"/>
    <n v="0"/>
    <n v="197.23453802944215"/>
    <n v="3314.635986328125"/>
    <n v="3024"/>
    <n v="3024"/>
    <n v="238.02530195417876"/>
    <n v="4000.1474356188373"/>
    <n v="3024"/>
    <n v="0"/>
    <n v="240.89627992929505"/>
    <n v="4048.3958154784304"/>
    <n v="240.89623912149236"/>
    <n v="4048.3951296806354"/>
    <n v="6480"/>
    <n v="6480"/>
    <n v="6480"/>
    <n v="0"/>
    <n v="7192.7999999999993"/>
    <n v="7192.7999999999993"/>
    <n v="7192.7999999999993"/>
    <n v="0"/>
    <n v="0"/>
    <n v="29008.799999999999"/>
    <n v="29008.799999999999"/>
    <n v="1871.3226318359375"/>
    <n v="541.09023245446087"/>
    <n v="446.28099173553721"/>
    <n v="166.93515302169422"/>
    <n v="0.37405839843749999"/>
    <n v="687.93672820366703"/>
    <n v="503.57764677811389"/>
    <n v="184.35908142555314"/>
    <n v="257.4491643043292"/>
    <n v="42977.315638450491"/>
    <n v="2290.7269458039973"/>
    <n v="575.93360198350092"/>
    <n v="120.31512837054444"/>
    <n v="0.26959500986733104"/>
    <n v="689.56119632399896"/>
    <n v="503.40926287336612"/>
    <n v="186.15193345063284"/>
    <n v="258.56889003659273"/>
    <n v="31109.749197381843"/>
    <n v="2030"/>
    <n v="523.08074668193581"/>
    <n v="327.27272727272725"/>
    <n v="197.23453802944215"/>
    <n v="0.60266108842329547"/>
    <n v="80796.486578339391"/>
    <n v="1938.0707729480041"/>
    <n v="515.31802857678872"/>
    <n v="238.02530195417876"/>
    <n v="0.72729953374887957"/>
    <n v="96059.25966498251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193426.05594017039"/>
    <n v="196821.26258574484"/>
    <n v="3395.2066455744498"/>
    <n v="60970.115638450487"/>
    <n v="87118.086578339397"/>
    <n v="87321.053723380508"/>
    <n v="235409.25594017038"/>
    <n v="48866.11285648981"/>
    <n v="102243.61271424925"/>
    <n v="87154.739187011583"/>
    <n v="238264.46475775065"/>
    <n v="2855.2088175802783"/>
  </r>
  <r>
    <d v="1941-07-01T00:00:00"/>
    <n v="31"/>
    <x v="9"/>
    <x v="19"/>
    <s v="W"/>
    <n v="4.1976221373132061E-2"/>
    <n v="1"/>
    <n v="-246.40713565570491"/>
    <n v="-143.03481385337494"/>
    <n v="-173.32821329393693"/>
    <n v="-562.770162803017"/>
    <n v="137.09851578641528"/>
    <n v="2229.693603515625"/>
    <n v="12722.400000000001"/>
    <n v="12722.400000000001"/>
    <n v="141.38841339731948"/>
    <n v="2299.4620996069434"/>
    <n v="12722.400000000001"/>
    <n v="0"/>
    <n v="303.16910156249997"/>
    <n v="4930.57275390625"/>
    <n v="3124.8"/>
    <n v="3124.8"/>
    <n v="316.66300955150984"/>
    <n v="5150.0301284586949"/>
    <n v="3124.8"/>
    <n v="0"/>
    <n v="215.16844613225007"/>
    <n v="3499.3792986562175"/>
    <n v="219.19273982547796"/>
    <n v="3564.8281611401658"/>
    <n v="6696"/>
    <n v="6696"/>
    <n v="6696"/>
    <n v="0"/>
    <n v="7432.5599999999995"/>
    <n v="7432.5599999999995"/>
    <n v="7432.5599999999995"/>
    <n v="0"/>
    <n v="0"/>
    <n v="29975.760000000002"/>
    <n v="29975.760000000002"/>
    <n v="1813.643798828125"/>
    <n v="535.79743291383488"/>
    <n v="461.15702479338842"/>
    <n v="138.37033041709711"/>
    <n v="0.30005035807291669"/>
    <n v="687.70154456430862"/>
    <n v="503.49008738893804"/>
    <n v="184.21145717537058"/>
    <n v="257.35696557887775"/>
    <n v="35610.568362290804"/>
    <n v="2228.7582068623046"/>
    <n v="571.14099952821311"/>
    <n v="142.66022802800131"/>
    <n v="0.3093528242184258"/>
    <n v="689.33017419383998"/>
    <n v="503.50612289616458"/>
    <n v="185.8240512976754"/>
    <n v="258.36411123796319"/>
    <n v="36858.283023459728"/>
    <n v="1910"/>
    <n v="512.8891454747411"/>
    <n v="338.18181818181819"/>
    <n v="303.16910156249997"/>
    <n v="0.89646777343749995"/>
    <n v="130025.96830955596"/>
    <n v="1804.5768219065103"/>
    <n v="503.50482955385405"/>
    <n v="316.66300955150984"/>
    <n v="0.93636911426521729"/>
    <n v="133328.38776091344"/>
    <n v="910"/>
    <n v="450.34732194888261"/>
    <n v="196.7603305785124"/>
    <n v="196.7603305785124"/>
    <n v="1"/>
    <n v="74098.05016964172"/>
    <n v="905.97571904596953"/>
    <n v="449.72507675802592"/>
    <n v="196.7603305785124"/>
    <n v="1"/>
    <n v="73995.668845000124"/>
    <n v="239734.58684148849"/>
    <n v="244182.33962937328"/>
    <n v="4447.7527878847905"/>
    <n v="54203.128362290809"/>
    <n v="136558.28830955597"/>
    <n v="92355.810169641714"/>
    <n v="283117.2268414885"/>
    <n v="55204.435887804022"/>
    <n v="139717.67294706005"/>
    <n v="92080.100631706184"/>
    <n v="287002.20946657029"/>
    <n v="3884.982625081786"/>
  </r>
  <r>
    <d v="1941-08-01T00:00:00"/>
    <n v="31"/>
    <x v="10"/>
    <x v="19"/>
    <s v="W"/>
    <n v="4.144665979103701E-2"/>
    <n v="1"/>
    <n v="-243.29852443895385"/>
    <n v="-141.23032217115443"/>
    <n v="-171.14154760915005"/>
    <n v="-555.67039421925836"/>
    <n v="125.47557237861571"/>
    <n v="2040.6645507812502"/>
    <n v="12722.400000000001"/>
    <n v="12722.400000000001"/>
    <n v="135.13366096386687"/>
    <n v="2197.7383033102005"/>
    <n v="12722.400000000001"/>
    <n v="0"/>
    <n v="166.11036657412191"/>
    <n v="2701.5261230468755"/>
    <n v="3124.8"/>
    <n v="3124.8"/>
    <n v="178.57279608098207"/>
    <n v="2904.2081083062944"/>
    <n v="3124.8"/>
    <n v="0"/>
    <n v="157.93820726922721"/>
    <n v="2568.618693491464"/>
    <n v="161.97981179633848"/>
    <n v="2634.3490896985159"/>
    <n v="6696"/>
    <n v="6984.6132664522574"/>
    <n v="7163.3480076266642"/>
    <n v="178.73474117440674"/>
    <n v="7432.5599999999995"/>
    <n v="7432.5599999999995"/>
    <n v="7432.5599999999995"/>
    <n v="0"/>
    <n v="178.73474117440674"/>
    <n v="30264.373266452254"/>
    <n v="30443.108007626666"/>
    <n v="1724.543701171875"/>
    <n v="527.33729104533836"/>
    <n v="461.15702479338842"/>
    <n v="126.84484245867769"/>
    <n v="0.2750578125"/>
    <n v="687.33227205841786"/>
    <n v="503.44737907508721"/>
    <n v="183.88489298333064"/>
    <n v="257.15300991273921"/>
    <n v="32618.533030156188"/>
    <n v="2130"/>
    <n v="563.26725099788132"/>
    <n v="136.50293104392884"/>
    <n v="0.29600097950386006"/>
    <n v="688.95576538116427"/>
    <n v="503.48313079262448"/>
    <n v="185.47263458853979"/>
    <n v="258.14463393227254"/>
    <n v="35237.499165017252"/>
    <n v="1759.5872802734375"/>
    <n v="499.36639429052286"/>
    <n v="338.18181818181819"/>
    <n v="166.11036657412191"/>
    <n v="0.49118656782670456"/>
    <n v="69364.570424051664"/>
    <n v="1641.7016397342802"/>
    <n v="488.1072795864643"/>
    <n v="178.57279608098207"/>
    <n v="0.52803783787387171"/>
    <n v="72887.362566023337"/>
    <n v="770"/>
    <n v="427.20584721756143"/>
    <n v="196.7603305785124"/>
    <n v="161.78431737474173"/>
    <n v="0.82224052429199213"/>
    <n v="57795.664464643924"/>
    <n v="761.93409269689835"/>
    <n v="425.76837878633887"/>
    <n v="165.82592190185301"/>
    <n v="0.84278127310669582"/>
    <n v="59040.153269986688"/>
    <n v="159778.76791885178"/>
    <n v="167165.01500102726"/>
    <n v="7386.2470821754832"/>
    <n v="51211.093030156189"/>
    <n v="75896.890424051671"/>
    <n v="76342.037731096178"/>
    <n v="203450.02118530404"/>
    <n v="53586.760640578301"/>
    <n v="79278.452243852182"/>
    <n v="77594.119730004197"/>
    <n v="210459.33261443465"/>
    <n v="7009.3114291306119"/>
  </r>
  <r>
    <d v="1941-09-01T00:00:00"/>
    <n v="30"/>
    <x v="11"/>
    <x v="19"/>
    <s v="W"/>
    <n v="4.0741728708917679E-2"/>
    <n v="1"/>
    <n v="-231.44561244961957"/>
    <n v="-134.34992459052694"/>
    <n v="-162.80394792083507"/>
    <n v="-528.59948496098161"/>
    <n v="83.851033864927686"/>
    <n v="1409.1632080078125"/>
    <n v="12312"/>
    <n v="10231.895376477718"/>
    <n v="158.54567770209201"/>
    <n v="2664.4481947157128"/>
    <n v="12312"/>
    <n v="2080.1046235222821"/>
    <n v="103.49209710743801"/>
    <n v="1739.2421875"/>
    <n v="3024"/>
    <n v="3024"/>
    <n v="104.32835026606578"/>
    <n v="1753.2958864158277"/>
    <n v="3024"/>
    <n v="0"/>
    <n v="73.790698422676272"/>
    <n v="1240.0936818255318"/>
    <n v="72.338392612896953"/>
    <n v="1215.6868758556293"/>
    <n v="6480"/>
    <n v="3263.2983497478458"/>
    <n v="3199.0720007135119"/>
    <n v="-64.226349034333907"/>
    <n v="7192.7999999999993"/>
    <n v="1571.2177239526666"/>
    <n v="1540.2939262694688"/>
    <n v="-30.92379768319779"/>
    <n v="-95.150146717531698"/>
    <n v="18090.411450178231"/>
    <n v="20075.36592698298"/>
    <n v="1669.2384033203125"/>
    <n v="521.89997828813785"/>
    <n v="446.28099173553721"/>
    <n v="81.287881747159091"/>
    <n v="0.182145068359375"/>
    <n v="687.09934449765115"/>
    <n v="503.27455332692938"/>
    <n v="183.82479117072177"/>
    <n v="257.11547332567432"/>
    <n v="20900.372191062252"/>
    <n v="2000"/>
    <n v="552.42256361718296"/>
    <n v="155.98252558432341"/>
    <n v="0.34951639992042838"/>
    <n v="688.45078092269227"/>
    <n v="503.53732940702412"/>
    <n v="184.91345151566816"/>
    <n v="257.79539614411055"/>
    <n v="40211.576974569514"/>
    <n v="1674.6168212890625"/>
    <n v="491.31423367584887"/>
    <n v="327.27272727272725"/>
    <n v="103.49209710743801"/>
    <n v="0.31622585227272726"/>
    <n v="39820.554858744792"/>
    <n v="1555.8950054646964"/>
    <n v="479.49900478439065"/>
    <n v="104.32835026606578"/>
    <n v="0.31878107025742325"/>
    <n v="39176.968178556941"/>
    <n v="700"/>
    <n v="414.2860926249607"/>
    <n v="190.41322314049586"/>
    <n v="76.889922036415285"/>
    <n v="0.40380558013916018"/>
    <n v="24946.553200899449"/>
    <n v="693.38637193147883"/>
    <n v="413.01037883751121"/>
    <n v="75.437616226635967"/>
    <n v="0.39617845327356566"/>
    <n v="24399.992665899619"/>
    <n v="85667.480250706489"/>
    <n v="103788.53781902607"/>
    <n v="18121.057568319578"/>
    <n v="36813.067567539969"/>
    <n v="46142.154858744791"/>
    <n v="33777.069274599962"/>
    <n v="116732.29170088471"/>
    <n v="57972.931362119896"/>
    <n v="45364.218253966414"/>
    <n v="32972.554644961769"/>
    <n v="136309.70426104806"/>
    <n v="19577.412560163342"/>
  </r>
  <r>
    <d v="1941-10-01T00:00:00"/>
    <n v="31"/>
    <x v="0"/>
    <x v="20"/>
    <s v="W"/>
    <n v="4.1322725153026707E-2"/>
    <n v="1"/>
    <n v="-242.57100828429128"/>
    <n v="-140.80801241344156"/>
    <n v="-170.62979670187789"/>
    <n v="-554.00881739961073"/>
    <n v="91.901584613894627"/>
    <n v="1494.635986328125"/>
    <n v="12722.400000000001"/>
    <n v="11214.261236380464"/>
    <n v="106.65916162130397"/>
    <n v="1734.6449672281963"/>
    <n v="12722.400000000001"/>
    <n v="1508.1387636195377"/>
    <n v="65.774397113894622"/>
    <n v="1069.718017578125"/>
    <n v="3124.8"/>
    <n v="2693.3220148530681"/>
    <n v="74.375808893364947"/>
    <n v="1209.6065693678977"/>
    <n v="3045.5315784671466"/>
    <n v="352.20956361407843"/>
    <n v="44.414200970604398"/>
    <n v="722.32773083913071"/>
    <n v="49.26277719567598"/>
    <n v="801.18226353182718"/>
    <n v="6696"/>
    <n v="1964.1606846236684"/>
    <n v="2178.5827070752193"/>
    <n v="214.4220224515509"/>
    <n v="7432.5599999999995"/>
    <n v="945.70699630028503"/>
    <n v="1048.9472293325132"/>
    <n v="103.24023303222816"/>
    <n v="317.66225548377906"/>
    <n v="16817.450932157488"/>
    <n v="18995.461514874882"/>
    <n v="1611.8565673828125"/>
    <n v="516.09659773561032"/>
    <n v="461.15702479338842"/>
    <n v="85.959159026342974"/>
    <n v="0.18639889322916667"/>
    <n v="686.85461196746917"/>
    <n v="503.30014046164729"/>
    <n v="183.55447150582188"/>
    <n v="256.94664517896109"/>
    <n v="22086.917534223638"/>
    <n v="1927.8605450820712"/>
    <n v="546.14733094103099"/>
    <n v="100.71673603375231"/>
    <n v="0.21840009068250951"/>
    <n v="688.16437495579464"/>
    <n v="503.35253312516392"/>
    <n v="184.81184183063073"/>
    <n v="257.73193581532041"/>
    <n v="25957.919346979619"/>
    <n v="1615.9183349609375"/>
    <n v="485.55915656586706"/>
    <n v="338.18181818181819"/>
    <n v="65.774397113894622"/>
    <n v="0.19449418501420451"/>
    <n v="26706.72757585589"/>
    <n v="1488.5951092275636"/>
    <n v="472.47814941008278"/>
    <n v="74.375808893364947"/>
    <n v="0.21992846715779957"/>
    <n v="29385.635182919334"/>
    <n v="662.11151123046875"/>
    <n v="406.83646366014386"/>
    <n v="196.7603305785124"/>
    <n v="44.899123111441114"/>
    <n v="0.2281919479370117"/>
    <n v="15274.935386914185"/>
    <n v="650.6493035736371"/>
    <n v="404.51266639154801"/>
    <n v="49.747699336512696"/>
    <n v="0.25283398940347934"/>
    <n v="16827.778155077365"/>
    <n v="64068.580496993716"/>
    <n v="72171.332684976311"/>
    <n v="8102.7521879825945"/>
    <n v="39171.338770604103"/>
    <n v="32807.569590708954"/>
    <n v="22314.003067838137"/>
    <n v="94292.911429151194"/>
    <n v="44307.908338695328"/>
    <n v="35697.878748973038"/>
    <n v="24013.878294783222"/>
    <n v="104019.66538245158"/>
    <n v="9726.7539533003874"/>
  </r>
  <r>
    <d v="1941-11-01T00:00:00"/>
    <n v="30"/>
    <x v="1"/>
    <x v="20"/>
    <s v="W"/>
    <n v="3.2053157893280559E-2"/>
    <n v="1"/>
    <n v="-182.0875793601482"/>
    <n v="-105.69849346888196"/>
    <n v="-128.08441894154913"/>
    <n v="-415.87049177057941"/>
    <n v="34.882528812629133"/>
    <n v="586.22027587890625"/>
    <n v="12312"/>
    <n v="4256.5293333500231"/>
    <n v="31.770530625675026"/>
    <n v="533.92141745926085"/>
    <n v="3876.7887577955785"/>
    <n v="-379.7405755544446"/>
    <n v="25.289495900051651"/>
    <n v="425.0040283203125"/>
    <n v="3024"/>
    <n v="1035.5512029126139"/>
    <n v="25.273960640660537"/>
    <n v="424.74294965554515"/>
    <n v="1034.9150670001538"/>
    <n v="-0.63613591246007672"/>
    <n v="17.154797195206005"/>
    <n v="288.29589730832311"/>
    <n v="17.286291075547354"/>
    <n v="290.50572501961523"/>
    <n v="6480"/>
    <n v="758.64875348803298"/>
    <n v="764.46390054439973"/>
    <n v="5.8151470563667544"/>
    <n v="7192.7999999999993"/>
    <n v="365.27532575349738"/>
    <n v="368.07521137322948"/>
    <n v="2.7998856197320947"/>
    <n v="8.6150326760988492"/>
    <n v="6416.0046155041682"/>
    <n v="6044.2429367133609"/>
    <n v="1603.955078125"/>
    <n v="515.28396653558934"/>
    <n v="446.28099173553721"/>
    <n v="34.921970638558882"/>
    <n v="7.8251082356770821E-2"/>
    <n v="686.82066617773842"/>
    <n v="503.12144784294958"/>
    <n v="183.69921833478884"/>
    <n v="257.03704681099236"/>
    <n v="8976.2402017553595"/>
    <n v="1923.0710762310362"/>
    <n v="545.72378287860624"/>
    <n v="31.809972451604775"/>
    <n v="7.1277901234151439E-2"/>
    <n v="688.14519979354441"/>
    <n v="503.11142991103941"/>
    <n v="185.033769882505"/>
    <n v="257.87054098011851"/>
    <n v="8202.854804657989"/>
    <n v="1609.2861328125"/>
    <n v="484.89846419130583"/>
    <n v="327.27272727272725"/>
    <n v="25.289495900051651"/>
    <n v="7.7273459694602267E-2"/>
    <n v="9603.5489620452772"/>
    <n v="1481.9783716972597"/>
    <n v="471.77428786138103"/>
    <n v="25.273960640660537"/>
    <n v="7.7225990846462755E-2"/>
    <n v="9337.8812416435176"/>
    <n v="661.32806396484375"/>
    <n v="406.67870473504627"/>
    <n v="190.41322314049586"/>
    <n v="18.45555853725465"/>
    <n v="9.6923723220825209E-2"/>
    <n v="5877.8621768409339"/>
    <n v="649.7343785534365"/>
    <n v="404.32570941987217"/>
    <n v="18.587052417595999"/>
    <n v="9.7614294380603997E-2"/>
    <n v="5885.4903867321273"/>
    <n v="24457.651340641569"/>
    <n v="23426.226433033633"/>
    <n v="-1031.4249076079359"/>
    <n v="18913.56953510538"/>
    <n v="13936.700164957892"/>
    <n v="10997.786256082465"/>
    <n v="43848.055956145734"/>
    <n v="17578.355983093417"/>
    <n v="13564.69781517479"/>
    <n v="10885.945079708208"/>
    <n v="42028.998877976417"/>
    <n v="-1819.0570781693168"/>
  </r>
  <r>
    <d v="1941-12-01T00:00:00"/>
    <n v="31"/>
    <x v="2"/>
    <x v="20"/>
    <s v="W"/>
    <n v="3.6757617520545405E-2"/>
    <n v="1"/>
    <n v="-215.77309606440483"/>
    <n v="-125.25231685360889"/>
    <n v="-151.77955426583611"/>
    <n v="-492.80496718384984"/>
    <n v="26.068411370900051"/>
    <n v="423.96206665039062"/>
    <n v="12722.400000000001"/>
    <n v="3180.9894939124429"/>
    <n v="27.414033477966367"/>
    <n v="445.84651220886161"/>
    <n v="3345.1885977417023"/>
    <n v="164.19910382925946"/>
    <n v="29.770511888236054"/>
    <n v="484.17095947265631"/>
    <n v="3124.8"/>
    <n v="1219.0393007052444"/>
    <n v="28.958105055729604"/>
    <n v="470.958428997753"/>
    <n v="1185.7729645164413"/>
    <n v="-33.266336188803052"/>
    <n v="63.780855365498994"/>
    <n v="1037.2961692507229"/>
    <n v="63.79887173031544"/>
    <n v="1037.5891773344313"/>
    <n v="6696"/>
    <n v="2820.6259665347957"/>
    <n v="2821.422717003767"/>
    <n v="0.79675046897136781"/>
    <n v="7432.5599999999995"/>
    <n v="1358.0791690723092"/>
    <n v="1358.4627896684804"/>
    <n v="0.38362059617111299"/>
    <n v="1.1803710651424808"/>
    <n v="8578.733930224791"/>
    <n v="8710.8470689303904"/>
    <n v="1646.6436767578125"/>
    <n v="519.63508347828792"/>
    <n v="461.15702479338842"/>
    <n v="23.201752647210743"/>
    <n v="5.0312044270833335E-2"/>
    <n v="687.00335233613612"/>
    <n v="503.08634846742632"/>
    <n v="183.9170038687098"/>
    <n v="257.17306476620274"/>
    <n v="5966.8658362305441"/>
    <n v="1964.414127529893"/>
    <n v="549.35116573914729"/>
    <n v="24.547374754277058"/>
    <n v="5.3229970345296133E-2"/>
    <n v="688.31006155094678"/>
    <n v="503.09078521530193"/>
    <n v="185.21927633564485"/>
    <n v="257.98639903542698"/>
    <n v="6332.8888186290878"/>
    <n v="1690"/>
    <n v="492.79580866325773"/>
    <n v="338.18181818181819"/>
    <n v="29.770511888236054"/>
    <n v="8.803108354048296E-2"/>
    <n v="12268.033678629501"/>
    <n v="1563.5046335247371"/>
    <n v="480.27751622181108"/>
    <n v="28.958105055729604"/>
    <n v="8.5628805272318725E-2"/>
    <n v="11630.116022885861"/>
    <n v="674.5999755859375"/>
    <n v="409.33039810034484"/>
    <n v="196.7603305785124"/>
    <n v="63.504504777892564"/>
    <n v="0.32275054931640629"/>
    <n v="21737.028934827216"/>
    <n v="662.98829725559983"/>
    <n v="407.01283306593427"/>
    <n v="63.52252114270901"/>
    <n v="0.3228421143425651"/>
    <n v="21620.089184871627"/>
    <n v="39971.928449687257"/>
    <n v="39583.094026386578"/>
    <n v="-388.83442330067919"/>
    <n v="15018.015330142989"/>
    <n v="16894.592979334746"/>
    <n v="30044.934070434319"/>
    <n v="61957.542379912054"/>
    <n v="15332.464320306386"/>
    <n v="16098.156670548693"/>
    <n v="29777.395137278039"/>
    <n v="61208.016128133124"/>
    <n v="-749.5262517789306"/>
  </r>
  <r>
    <d v="1942-01-01T00:00:00"/>
    <n v="31"/>
    <x v="3"/>
    <x v="20"/>
    <s v="W"/>
    <n v="4.1528895274536959E-2"/>
    <n v="1"/>
    <n v="-243.78125988477589"/>
    <n v="-141.51054122589017"/>
    <n v="-171.48111436761803"/>
    <n v="-556.77291547828418"/>
    <n v="21.389200631133782"/>
    <n v="347.86199951171881"/>
    <n v="12722.400000000001"/>
    <n v="2610.010311820271"/>
    <n v="105.71604858999808"/>
    <n v="1719.3067042190548"/>
    <n v="12722.400000000001"/>
    <n v="10112.38968817973"/>
    <n v="186.60779054752066"/>
    <n v="3034.884765625"/>
    <n v="3124.8"/>
    <n v="3124.8"/>
    <n v="189.97636024470359"/>
    <n v="3089.6692996786473"/>
    <n v="3124.8"/>
    <n v="0"/>
    <n v="80.371990098559166"/>
    <n v="1307.1251077857069"/>
    <n v="80.390476739480164"/>
    <n v="1307.4257641770296"/>
    <n v="6696"/>
    <n v="3554.3474755075504"/>
    <n v="3555.1650233299633"/>
    <n v="0.81754782241296198"/>
    <n v="7432.5599999999995"/>
    <n v="1711.3524882073382"/>
    <n v="1711.7461223440564"/>
    <n v="0.39363413671821945"/>
    <n v="1.2111819591311814"/>
    <n v="11000.51027553516"/>
    <n v="21114.111145674022"/>
    <n v="1736.556396484375"/>
    <n v="528.49896513993826"/>
    <n v="461.15702479338842"/>
    <n v="7.9254730375936209"/>
    <n v="1.7186061604817709E-2"/>
    <n v="687.38248663529282"/>
    <n v="503.03641523830316"/>
    <n v="184.34607139698966"/>
    <n v="257.44103889098994"/>
    <n v="2040.3420125006317"/>
    <n v="1970"/>
    <n v="549.83634714333016"/>
    <n v="92.252320996457925"/>
    <n v="0.20004535556579586"/>
    <n v="688.33222221858171"/>
    <n v="503.32238042985921"/>
    <n v="185.0098417887225"/>
    <n v="257.85559668914664"/>
    <n v="23787.77727650035"/>
    <n v="1690"/>
    <n v="492.79580866325773"/>
    <n v="338.18181818181819"/>
    <n v="186.60779054752066"/>
    <n v="0.55179723011363635"/>
    <n v="76898.599114657962"/>
    <n v="1560.1361053011951"/>
    <n v="479.93326903582113"/>
    <n v="189.97636024470359"/>
    <n v="0.56175805448702676"/>
    <n v="76243.36771041571"/>
    <n v="674.5999755859375"/>
    <n v="409.33039810034484"/>
    <n v="196.7603305785124"/>
    <n v="85.955060853564049"/>
    <n v="0.43685157775878908"/>
    <n v="29421.65522593278"/>
    <n v="662.96981181079138"/>
    <n v="407.00911664649391"/>
    <n v="85.973547494485047"/>
    <n v="0.4369455328810774"/>
    <n v="29261.099192885686"/>
    <n v="108360.59635309137"/>
    <n v="129292.24417980174"/>
    <n v="20931.647826710367"/>
    <n v="10520.512324320904"/>
    <n v="83430.919114657969"/>
    <n v="38816.555189647668"/>
    <n v="132767.98662862653"/>
    <n v="42136.556016615577"/>
    <n v="82634.177169189818"/>
    <n v="38485.729224192088"/>
    <n v="163256.46240999748"/>
    <n v="30488.475781370944"/>
  </r>
  <r>
    <d v="1942-02-01T00:00:00"/>
    <n v="28"/>
    <x v="4"/>
    <x v="20"/>
    <s v="W"/>
    <n v="8.4067907800008168E-2"/>
    <n v="1"/>
    <n v="-445.73477258826733"/>
    <n v="-258.74084391055317"/>
    <n v="-313.53966893091052"/>
    <n v="-1018.0152854297312"/>
    <n v="20.470208629261364"/>
    <n v="368.58560180664062"/>
    <n v="11491.2"/>
    <n v="2497.8706090454025"/>
    <n v="98.028541602773075"/>
    <n v="1765.0972520737414"/>
    <n v="11491.2"/>
    <n v="8993.3293909545973"/>
    <n v="170.44663287706612"/>
    <n v="3069.053955078125"/>
    <n v="2822.4"/>
    <n v="2822.4"/>
    <n v="40.582722972436571"/>
    <n v="730.73057733107521"/>
    <n v="1661.7764054162192"/>
    <n v="-1160.6235945837809"/>
    <n v="78.828606044517073"/>
    <n v="1419.3841266944294"/>
    <n v="67.198389667533007"/>
    <n v="1209.9710044302819"/>
    <n v="6048"/>
    <n v="3486.0933087325816"/>
    <n v="2971.7620078845152"/>
    <n v="-514.33130084806635"/>
    <n v="6713.2800000000007"/>
    <n v="1678.4893708712432"/>
    <n v="1430.8483741666184"/>
    <n v="-247.64099670462474"/>
    <n v="-761.97229755269109"/>
    <n v="10484.853288649227"/>
    <n v="17555.586787467353"/>
    <n v="1814.1146240234375"/>
    <n v="535.84120462089027"/>
    <n v="416.52892561983469"/>
    <n v="12.67168666871126"/>
    <n v="3.0422104899088542E-2"/>
    <n v="687.703476522095"/>
    <n v="503.04785024251584"/>
    <n v="184.65562627957917"/>
    <n v="257.63437139291119"/>
    <n v="3264.6620293813585"/>
    <n v="1970"/>
    <n v="549.83634714333016"/>
    <n v="90.23001964222297"/>
    <n v="0.21662365826803531"/>
    <n v="688.33222221858171"/>
    <n v="503.28446616513622"/>
    <n v="185.04775605344548"/>
    <n v="257.8792760431794"/>
    <n v="23268.452142698316"/>
    <n v="1690"/>
    <n v="492.79580866325773"/>
    <n v="305.45454545454544"/>
    <n v="170.44663287706612"/>
    <n v="0.55800981001420458"/>
    <n v="57301.997144721732"/>
    <n v="1690"/>
    <n v="492.79580866325773"/>
    <n v="40.582722972436571"/>
    <n v="0.13286010496928641"/>
    <n v="13643.396977919936"/>
    <n v="674.5999755859375"/>
    <n v="409.33039810034484"/>
    <n v="177.71900826446281"/>
    <n v="83.573756133780989"/>
    <n v="0.47025783538818355"/>
    <n v="23337.710400884807"/>
    <n v="674.6"/>
    <n v="409.33040293799888"/>
    <n v="71.943539756796923"/>
    <n v="0.40481623468063743"/>
    <n v="20090.009036020459"/>
    <n v="83904.369574987897"/>
    <n v="57001.858156638715"/>
    <n v="-26902.511418349182"/>
    <n v="11064.612638426761"/>
    <n v="63202.157144721728"/>
    <n v="32231.893080488633"/>
    <n v="106498.66286363712"/>
    <n v="39615.997370110053"/>
    <n v="18124.192539425603"/>
    <n v="27908.679749140683"/>
    <n v="85648.86965867634"/>
    <n v="-20849.793204960777"/>
  </r>
  <r>
    <d v="1942-03-01T00:00:00"/>
    <n v="31"/>
    <x v="5"/>
    <x v="20"/>
    <s v="W"/>
    <n v="7.3680965960942757E-2"/>
    <n v="1"/>
    <n v="-432.51905914528771"/>
    <n v="-251.06936513123168"/>
    <n v="-304.24344464592485"/>
    <n v="-987.8318689224443"/>
    <n v="116.96474084775311"/>
    <n v="1902.2491455078127"/>
    <n v="12722.400000000001"/>
    <n v="12722.400000000001"/>
    <n v="35.93494006819693"/>
    <n v="584.4257726144931"/>
    <n v="4384.9494775469711"/>
    <n v="-8337.4505224530294"/>
    <n v="169.4905484891529"/>
    <n v="2756.4995117187505"/>
    <n v="3124.8"/>
    <n v="3124.8"/>
    <n v="169.49057830684433"/>
    <n v="2756.4999966570113"/>
    <n v="3124.8"/>
    <n v="0"/>
    <n v="27.759269640741266"/>
    <n v="451.46124012495881"/>
    <n v="25.673628159988056"/>
    <n v="417.54153324711757"/>
    <n v="6696"/>
    <n v="1227.6178535396359"/>
    <n v="1135.3830523005672"/>
    <n v="-92.234801239068702"/>
    <n v="7432.5599999999995"/>
    <n v="591.07526281538048"/>
    <n v="546.66591407064345"/>
    <n v="-44.409348744737031"/>
    <n v="-136.64414998380573"/>
    <n v="17665.893116355015"/>
    <n v="9191.7984439181819"/>
    <n v="1790.6107177734375"/>
    <n v="533.64437835605418"/>
    <n v="461.15702479338842"/>
    <n v="114.77621900826446"/>
    <n v="0.24888750000000001"/>
    <n v="687.60678497335846"/>
    <n v="503.403233381495"/>
    <n v="184.20355159186346"/>
    <n v="257.35202814669833"/>
    <n v="29537.892744786488"/>
    <n v="2027.5258790639539"/>
    <n v="554.76706257473074"/>
    <n v="33.746418228708286"/>
    <n v="7.3177716947557397E-2"/>
    <n v="688.55888582771991"/>
    <n v="503.12128446938891"/>
    <n v="185.43760135833099"/>
    <n v="258.12275392834567"/>
    <n v="8710.7184084119071"/>
    <n v="1690"/>
    <n v="492.79580866325773"/>
    <n v="338.18181818181819"/>
    <n v="169.4905484891529"/>
    <n v="0.5011817294034091"/>
    <n v="69844.810357324241"/>
    <n v="1690"/>
    <n v="492.79580866325773"/>
    <n v="169.49057830684433"/>
    <n v="0.50118181757400204"/>
    <n v="69844.822644799977"/>
    <n v="732.91436767578125"/>
    <n v="420.48925083861229"/>
    <n v="196.7603305785124"/>
    <n v="32.438523695764459"/>
    <n v="0.16486312866210937"/>
    <n v="11406.111982369184"/>
    <n v="735"/>
    <n v="420.87442515023213"/>
    <n v="30.352882215011249"/>
    <n v="0.154263220262784"/>
    <n v="10682.530090527145"/>
    <n v="110788.81508447991"/>
    <n v="89238.071143739027"/>
    <n v="-21550.743940740882"/>
    <n v="48130.452744786489"/>
    <n v="76377.130357324233"/>
    <n v="17354.005098724199"/>
    <n v="141861.58820083493"/>
    <n v="18533.308826813591"/>
    <n v="76126.073279668752"/>
    <n v="16189.535612252432"/>
    <n v="110848.91771873477"/>
    <n v="-31012.670482100162"/>
  </r>
  <r>
    <d v="1942-04-01T00:00:00"/>
    <n v="30"/>
    <x v="6"/>
    <x v="20"/>
    <s v="W"/>
    <n v="7.187960070160182E-2"/>
    <n v="1"/>
    <n v="-408.33363566565964"/>
    <n v="-237.03017127360215"/>
    <n v="-287.2308844036009"/>
    <n v="-932.5946913428628"/>
    <n v="139.70842426394628"/>
    <n v="2347.877685546875"/>
    <n v="12312"/>
    <n v="12312"/>
    <n v="114.8200683160555"/>
    <n v="1929.6150369781549"/>
    <n v="12312"/>
    <n v="0"/>
    <n v="250.70401278409091"/>
    <n v="4213.22021484375"/>
    <n v="3024"/>
    <n v="3024"/>
    <n v="245.70401298586012"/>
    <n v="4129.1924404568163"/>
    <n v="3024"/>
    <n v="0"/>
    <n v="69.808927242815003"/>
    <n v="1173.1778050528633"/>
    <n v="90.988700996434957"/>
    <n v="1529.1156695234208"/>
    <n v="6480"/>
    <n v="3087.2096610910944"/>
    <n v="4023.8578053100568"/>
    <n v="936.64814421896244"/>
    <n v="7192.7999999999993"/>
    <n v="1486.4342812660832"/>
    <n v="1937.4130173715087"/>
    <n v="450.97873610542547"/>
    <n v="1387.6268803243879"/>
    <n v="19909.643942357179"/>
    <n v="21297.270822681567"/>
    <n v="1833.9561767578125"/>
    <n v="537.67724182111624"/>
    <n v="446.28099173553721"/>
    <n v="138.59200994318181"/>
    <n v="0.31054876302083328"/>
    <n v="687.78471022690474"/>
    <n v="503.47427928965948"/>
    <n v="184.31043093724526"/>
    <n v="257.41877964185653"/>
    <n v="35676.186067685907"/>
    <n v="2095.7598273151598"/>
    <n v="560.46589880027273"/>
    <n v="113.70365399529102"/>
    <n v="0.25478040987833728"/>
    <n v="688.82412027760381"/>
    <n v="503.38605205247711"/>
    <n v="185.4380682251267"/>
    <n v="258.1230455100029"/>
    <n v="29349.533454880126"/>
    <n v="1713"/>
    <n v="494.9910223452323"/>
    <n v="327.27272727272725"/>
    <n v="250.70401278409091"/>
    <n v="0.76604003906250007"/>
    <n v="97185.031844990765"/>
    <n v="1718"/>
    <n v="495.46512740352443"/>
    <n v="245.70401298586012"/>
    <n v="0.75076226190123929"/>
    <n v="95338.017362392842"/>
    <n v="845"/>
    <n v="440.00254098333278"/>
    <n v="190.41322314049586"/>
    <n v="71.278810207902893"/>
    <n v="0.37433750152587891"/>
    <n v="24561.585619114718"/>
    <n v="825.90588469969873"/>
    <n v="436.83754783010249"/>
    <n v="92.458583961522848"/>
    <n v="0.48556808417292818"/>
    <n v="31630.639470974798"/>
    <n v="157422.80353179137"/>
    <n v="156318.19028824777"/>
    <n v="-1104.6132435436011"/>
    <n v="53668.98606768591"/>
    <n v="103506.63184499077"/>
    <n v="33131.229561471897"/>
    <n v="190306.84747414858"/>
    <n v="46933.99981921447"/>
    <n v="101422.58719111924"/>
    <n v="41300.679409252763"/>
    <n v="189657.26641958649"/>
    <n v="-649.58105456209159"/>
  </r>
  <r>
    <d v="1942-05-01T00:00:00"/>
    <n v="31"/>
    <x v="7"/>
    <x v="20"/>
    <s v="W"/>
    <n v="7.0401973657072014E-2"/>
    <n v="1"/>
    <n v="-413.2708496827978"/>
    <n v="-239.89613327594606"/>
    <n v="-290.7038296247818"/>
    <n v="-943.87081258352589"/>
    <n v="180.09926168646695"/>
    <n v="2929.03369140625"/>
    <n v="12722.400000000001"/>
    <n v="12722.400000000001"/>
    <n v="165.48818816366261"/>
    <n v="2691.4073612638681"/>
    <n v="12722.400000000001"/>
    <n v="0"/>
    <n v="343.25772791838841"/>
    <n v="5582.5517578125"/>
    <n v="3124.8"/>
    <n v="3124.8"/>
    <n v="201.56321924188344"/>
    <n v="3278.1114957349323"/>
    <n v="3124.8"/>
    <n v="0"/>
    <n v="151.05162848291317"/>
    <n v="2456.6192266710341"/>
    <n v="152.17089962131877"/>
    <n v="2474.8224266370394"/>
    <n v="6696"/>
    <n v="6680.0632124595304"/>
    <n v="6729.5615332093566"/>
    <n v="49.498320749826235"/>
    <n v="7432.5599999999995"/>
    <n v="7432.5599999999995"/>
    <n v="7432.5599999999995"/>
    <n v="0"/>
    <n v="49.498320749826235"/>
    <n v="29959.823212459531"/>
    <n v="30009.321533209357"/>
    <n v="1968.8834228515625"/>
    <n v="549.73945498445619"/>
    <n v="461.15702479338842"/>
    <n v="181.41987909994836"/>
    <n v="0.39340152994791672"/>
    <n v="688.32779461048654"/>
    <n v="503.65452499723347"/>
    <n v="184.67326961325307"/>
    <n v="257.64539053695722"/>
    <n v="46741.995601873758"/>
    <n v="2245.2981021843693"/>
    <n v="572.43099256019423"/>
    <n v="166.80880557714403"/>
    <n v="0.36171801926226571"/>
    <n v="689.39212623728679"/>
    <n v="503.59782695682549"/>
    <n v="185.7942992804613"/>
    <n v="258.34552961561212"/>
    <n v="43094.309221374948"/>
    <n v="1765"/>
    <n v="499.86872949690792"/>
    <n v="338.18181818181819"/>
    <n v="338.18181818181819"/>
    <n v="1"/>
    <n v="141360.4359846845"/>
    <n v="1911.6943955596967"/>
    <n v="513.03656167352551"/>
    <n v="201.56321924188344"/>
    <n v="0.59602027195180585"/>
    <n v="86473.144979762714"/>
    <n v="970"/>
    <n v="459.3625036706718"/>
    <n v="196.7603305785124"/>
    <n v="156.40217055139462"/>
    <n v="0.79488670349121093"/>
    <n v="60078.622998723062"/>
    <n v="949.78658566419131"/>
    <n v="456.37870645350176"/>
    <n v="157.52144168980021"/>
    <n v="0.80057520348058742"/>
    <n v="60115.533134918842"/>
    <n v="248181.05458528132"/>
    <n v="189682.98733605651"/>
    <n v="-58498.067249224812"/>
    <n v="65334.555601873755"/>
    <n v="147892.75598468451"/>
    <n v="78320.4462111826"/>
    <n v="291547.75779774087"/>
    <n v="61273.598371692147"/>
    <n v="92765.568846486771"/>
    <n v="78116.15083850341"/>
    <n v="232155.31805668233"/>
    <n v="-59392.439741058537"/>
  </r>
  <r>
    <d v="1942-06-01T00:00:00"/>
    <n v="30"/>
    <x v="8"/>
    <x v="20"/>
    <s v="W"/>
    <n v="6.966465249124898E-2"/>
    <n v="1"/>
    <n v="-395.75095787228724"/>
    <n v="-229.72615805514266"/>
    <n v="-278.37995135503093"/>
    <n v="-903.857067282461"/>
    <n v="176.53540967200414"/>
    <n v="2966.775634765625"/>
    <n v="12312"/>
    <n v="12312"/>
    <n v="169.81906406074472"/>
    <n v="2853.9037154652933"/>
    <n v="12312"/>
    <n v="0"/>
    <n v="240.77591683884299"/>
    <n v="4046.373046875"/>
    <n v="3024"/>
    <n v="3024"/>
    <n v="384.47039562829849"/>
    <n v="6461.2385931977942"/>
    <n v="3024"/>
    <n v="0"/>
    <n v="274.83045400036269"/>
    <n v="4618.6784630616512"/>
    <n v="254.61704783620314"/>
    <n v="4278.9809428028584"/>
    <n v="6480"/>
    <n v="6480"/>
    <n v="6480"/>
    <n v="0"/>
    <n v="7192.7999999999993"/>
    <n v="7192.7999999999993"/>
    <n v="7192.7999999999993"/>
    <n v="0"/>
    <n v="0"/>
    <n v="29008.799999999999"/>
    <n v="29008.799999999999"/>
    <n v="2101.55126953125"/>
    <n v="560.94240528889509"/>
    <n v="446.28099173553721"/>
    <n v="176.53266399793389"/>
    <n v="0.39556393229166664"/>
    <n v="688.84645444928151"/>
    <n v="503.61336976465321"/>
    <n v="185.2330846846283"/>
    <n v="257.99502303978466"/>
    <n v="45544.548715421515"/>
    <n v="2384.6823586378937"/>
    <n v="582.99686181696052"/>
    <n v="169.81631838667448"/>
    <n v="0.38051434305162241"/>
    <n v="689.90590455643132"/>
    <n v="503.58833187132143"/>
    <n v="186.31757268510989"/>
    <n v="258.67234002048542"/>
    <n v="43926.784450744875"/>
    <n v="2027"/>
    <n v="522.83189266824934"/>
    <n v="327.27272727272725"/>
    <n v="240.77591683884299"/>
    <n v="0.73570419034090917"/>
    <n v="98586.146324572721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13782.94876337476"/>
    <n v="247645.24574979971"/>
    <n v="33862.296986424946"/>
    <n v="63537.348715421511"/>
    <n v="104907.74632457273"/>
    <n v="87321.053723380508"/>
    <n v="255766.14876337475"/>
    <n v="61523.833492872589"/>
    <n v="140158.08141761919"/>
    <n v="87042.673772025475"/>
    <n v="288724.58868251723"/>
    <n v="32958.439919142489"/>
  </r>
  <r>
    <d v="1942-07-01T00:00:00"/>
    <n v="31"/>
    <x v="9"/>
    <x v="20"/>
    <s v="W"/>
    <n v="7.1922489334709461E-2"/>
    <n v="1"/>
    <n v="-422.19651999303812"/>
    <n v="-245.07732085780918"/>
    <n v="-296.98234296088236"/>
    <n v="-964.25618381172978"/>
    <n v="147.83263607308885"/>
    <n v="2404.267333984375"/>
    <n v="12722.400000000001"/>
    <n v="12722.400000000001"/>
    <n v="192.49607396387179"/>
    <n v="3130.6485147350118"/>
    <n v="12722.400000000001"/>
    <n v="0"/>
    <n v="330.01483535640494"/>
    <n v="5367.1767578125"/>
    <n v="3124.8"/>
    <n v="3124.8"/>
    <n v="328.34778524581895"/>
    <n v="5340.0647869279701"/>
    <n v="3124.8"/>
    <n v="0"/>
    <n v="206.67303451900639"/>
    <n v="3361.2146743010449"/>
    <n v="210.58222392932353"/>
    <n v="3424.7915450871169"/>
    <n v="6696"/>
    <n v="6696"/>
    <n v="6696"/>
    <n v="0"/>
    <n v="7432.5599999999995"/>
    <n v="7432.5599999999995"/>
    <n v="7432.5599999999995"/>
    <n v="0"/>
    <n v="0"/>
    <n v="29975.760000000002"/>
    <n v="29975.760000000002"/>
    <n v="2061.532470703125"/>
    <n v="557.62701252399711"/>
    <n v="461.15702479338842"/>
    <n v="148.89532379907024"/>
    <n v="0.3228733723958333"/>
    <n v="688.69155953835309"/>
    <n v="503.52956555963647"/>
    <n v="185.16199397871662"/>
    <n v="257.95062333940746"/>
    <n v="38407.641586293081"/>
    <n v="2300"/>
    <n v="576.6414030087933"/>
    <n v="193.55876168985318"/>
    <n v="0.41972419649591819"/>
    <n v="689.59551302737168"/>
    <n v="503.70234401470475"/>
    <n v="185.89316901266693"/>
    <n v="258.40727870686112"/>
    <n v="50016.992878144803"/>
    <n v="1910"/>
    <n v="512.8891454747411"/>
    <n v="338.18181818181819"/>
    <n v="330.01483535640494"/>
    <n v="0.97585031960227264"/>
    <n v="141539.81491708511"/>
    <n v="1914.6670053127991"/>
    <n v="513.29493363692268"/>
    <n v="328.34778524581895"/>
    <n v="0.97092087035053987"/>
    <n v="140936.25298498245"/>
    <n v="910"/>
    <n v="450.34732194888261"/>
    <n v="196.7603305785124"/>
    <n v="196.7603305785124"/>
    <n v="1"/>
    <n v="74098.05016964172"/>
    <n v="906.09084575551685"/>
    <n v="449.74290999245409"/>
    <n v="196.7603305785124"/>
    <n v="1"/>
    <n v="73998.603042307266"/>
    <n v="254045.50667301993"/>
    <n v="264951.84890543448"/>
    <n v="10906.34223241455"/>
    <n v="57000.201586293086"/>
    <n v="148072.13491708512"/>
    <n v="92355.810169641714"/>
    <n v="297428.14667301992"/>
    <n v="68187.356358151766"/>
    <n v="147223.49566412464"/>
    <n v="91959.38069934638"/>
    <n v="307370.2327216228"/>
    <n v="9942.0860486028832"/>
  </r>
  <r>
    <d v="1942-08-01T00:00:00"/>
    <n v="31"/>
    <x v="10"/>
    <x v="20"/>
    <s v="W"/>
    <n v="7.0650157921666068E-2"/>
    <n v="1"/>
    <n v="-414.72773102544733"/>
    <n v="-240.74182612123553"/>
    <n v="-291.72863209014355"/>
    <n v="-947.19818923682669"/>
    <n v="133.5693135007748"/>
    <n v="2172.296630859375"/>
    <n v="12722.400000000001"/>
    <n v="12722.400000000001"/>
    <n v="203.51295292121355"/>
    <n v="3309.8208741218873"/>
    <n v="12722.400000000001"/>
    <n v="0"/>
    <n v="166.94370674070248"/>
    <n v="2715.0791015625"/>
    <n v="3124.8"/>
    <n v="3124.8"/>
    <n v="165.54204455565269"/>
    <n v="2692.2832515099431"/>
    <n v="3124.8"/>
    <n v="0"/>
    <n v="153.87567601826566"/>
    <n v="2502.5479567486755"/>
    <n v="156.97576207804363"/>
    <n v="2552.9660230434515"/>
    <n v="6696"/>
    <n v="6804.9530679388399"/>
    <n v="6942.0503707045864"/>
    <n v="137.09730276574646"/>
    <n v="7432.5599999999995"/>
    <n v="7432.5599999999995"/>
    <n v="7432.5599999999995"/>
    <n v="0"/>
    <n v="137.09730276574646"/>
    <n v="30084.713067938843"/>
    <n v="30221.810370704588"/>
    <n v="1961.47607421875"/>
    <n v="549.09550640184852"/>
    <n v="461.15702479338842"/>
    <n v="134.93859859245867"/>
    <n v="0.29260878906249999"/>
    <n v="688.29839467094803"/>
    <n v="503.47731422142795"/>
    <n v="184.82108044952008"/>
    <n v="257.7377057947478"/>
    <n v="34778.764824378683"/>
    <n v="2130"/>
    <n v="563.26725099788132"/>
    <n v="204.88223801289743"/>
    <n v="0.44427868816416827"/>
    <n v="688.95576538116427"/>
    <n v="503.74754730422296"/>
    <n v="185.20821807694131"/>
    <n v="257.97949259995369"/>
    <n v="52855.415805310222"/>
    <n v="1759.7342529296875"/>
    <n v="499.38005057414512"/>
    <n v="338.18181818181819"/>
    <n v="166.94370674070248"/>
    <n v="0.49365074573863638"/>
    <n v="69714.464076766002"/>
    <n v="1765.8028231458204"/>
    <n v="499.94313192441359"/>
    <n v="165.54204455565269"/>
    <n v="0.48950604572908052"/>
    <n v="69207.087563460358"/>
    <n v="770"/>
    <n v="427.20584721756143"/>
    <n v="196.7603305785124"/>
    <n v="158.50172601368803"/>
    <n v="0.80555732727050788"/>
    <n v="56622.994876166122"/>
    <n v="762.99074475284453"/>
    <n v="425.95741141199414"/>
    <n v="161.60181207346599"/>
    <n v="0.8213129729876254"/>
    <n v="57561.75907190112"/>
    <n v="161116.22377731081"/>
    <n v="179624.26244067171"/>
    <n v="18508.038663360901"/>
    <n v="53371.32482437868"/>
    <n v="76246.784076765995"/>
    <n v="74989.707944104972"/>
    <n v="204607.81684524965"/>
    <n v="71033.248074284784"/>
    <n v="75498.665737339121"/>
    <n v="75773.840810515569"/>
    <n v="222305.75462213947"/>
    <n v="17697.937776889827"/>
  </r>
  <r>
    <d v="1942-09-01T00:00:00"/>
    <n v="30"/>
    <x v="11"/>
    <x v="20"/>
    <s v="W"/>
    <n v="6.9754622976512137E-2"/>
    <n v="1"/>
    <n v="-396.26206220497022"/>
    <n v="-230.02284472734644"/>
    <n v="-278.73947341414259"/>
    <n v="-905.02438034645922"/>
    <n v="90.496618349690081"/>
    <n v="1520.845947265625"/>
    <n v="12312"/>
    <n v="11042.820680907067"/>
    <n v="166.01096221671611"/>
    <n v="2789.9064483642569"/>
    <n v="12312"/>
    <n v="1269.1793190929329"/>
    <n v="103.49209710743801"/>
    <n v="1739.2421875"/>
    <n v="3024"/>
    <n v="3024"/>
    <n v="97.178531818094584"/>
    <n v="1633.1392152763117"/>
    <n v="3024"/>
    <n v="0"/>
    <n v="72.741164990101964"/>
    <n v="1222.4556894169914"/>
    <n v="71.205479311944288"/>
    <n v="1196.6476384368416"/>
    <n v="6480"/>
    <n v="3216.8840889841558"/>
    <n v="3148.9703729415482"/>
    <n v="-67.913716042607575"/>
    <n v="7192.7999999999993"/>
    <n v="1548.8701169182971"/>
    <n v="1516.1709203051894"/>
    <n v="-32.699196613107688"/>
    <n v="-100.61291265571526"/>
    <n v="18832.574886809518"/>
    <n v="20001.141293246736"/>
    <n v="1906.990478515625"/>
    <n v="544.29523017178667"/>
    <n v="446.28099173553721"/>
    <n v="87.9256940857438"/>
    <n v="0.19701868489583332"/>
    <n v="688.08067187918778"/>
    <n v="503.29707852881484"/>
    <n v="184.78359335037294"/>
    <n v="257.71429322697543"/>
    <n v="22659.708107798717"/>
    <n v="2000"/>
    <n v="552.42256361718296"/>
    <n v="163.44003795276984"/>
    <n v="0.36622675170898428"/>
    <n v="688.45078092269227"/>
    <n v="503.56472931352579"/>
    <n v="184.88605160916649"/>
    <n v="257.77828353250493"/>
    <n v="42131.292443952472"/>
    <n v="1670.5479736328125"/>
    <n v="490.92054187095903"/>
    <n v="327.27272727272725"/>
    <n v="103.49209710743801"/>
    <n v="0.31622585227272726"/>
    <n v="39788.646509587539"/>
    <n v="1682.9301848143161"/>
    <n v="492.11624732639848"/>
    <n v="97.178531818094584"/>
    <n v="0.29693440277751126"/>
    <n v="37452.327359057279"/>
    <n v="700"/>
    <n v="414.2860926249607"/>
    <n v="190.41322314049586"/>
    <n v="77.090414353047521"/>
    <n v="0.40485851287841801"/>
    <n v="25011.601936946659"/>
    <n v="694.52643761587422"/>
    <n v="413.23101057224665"/>
    <n v="75.554728674889844"/>
    <n v="0.39679349694712118"/>
    <n v="24450.927020314484"/>
    <n v="87459.956554332923"/>
    <n v="104034.54682332423"/>
    <n v="16574.590268991305"/>
    <n v="39383.328788705781"/>
    <n v="46110.246509587538"/>
    <n v="33773.356142849116"/>
    <n v="119266.93144114243"/>
    <n v="59727.830381747503"/>
    <n v="43543.90451432993"/>
    <n v="32833.328840147078"/>
    <n v="136105.06373622452"/>
    <n v="16838.13229508209"/>
  </r>
  <r>
    <d v="1942-10-01T00:00:00"/>
    <n v="31"/>
    <x v="0"/>
    <x v="21"/>
    <s v="W"/>
    <n v="7.5929919703982107E-2"/>
    <n v="1"/>
    <n v="-445.72077744952765"/>
    <n v="-258.73271998971313"/>
    <n v="-313.52982444168293"/>
    <n v="-1017.983321880924"/>
    <n v="101.83262816373967"/>
    <n v="1656.14892578125"/>
    <n v="12722.400000000001"/>
    <n v="12426.093624099662"/>
    <n v="109.92350005999586"/>
    <n v="1787.7343423735886"/>
    <n v="12722.400000000001"/>
    <n v="296.30637590033984"/>
    <n v="87.441068811337814"/>
    <n v="1422.0926513671877"/>
    <n v="3124.8"/>
    <n v="3124.8"/>
    <n v="70.248676614925799"/>
    <n v="1142.4851976352181"/>
    <n v="2876.5342677889053"/>
    <n v="-248.26573221109493"/>
    <n v="39.815078079523133"/>
    <n v="647.53016769116925"/>
    <n v="34.956957700867953"/>
    <n v="568.52041422110517"/>
    <n v="6696"/>
    <n v="1760.7704137417641"/>
    <n v="1545.9263134226114"/>
    <n v="-214.84410031915263"/>
    <n v="7432.5599999999995"/>
    <n v="847.77834735714589"/>
    <n v="744.33489164792388"/>
    <n v="-103.44345570922201"/>
    <n v="-318.28755602837464"/>
    <n v="18159.442385198574"/>
    <n v="17889.195472859443"/>
    <n v="1843.046630859375"/>
    <n v="538.51287368356725"/>
    <n v="461.15702479338842"/>
    <n v="95.915872449638428"/>
    <n v="0.20798961588541667"/>
    <n v="687.82180857904996"/>
    <n v="503.33539716024433"/>
    <n v="184.48641141880563"/>
    <n v="257.52868825161511"/>
    <n v="24701.088814464612"/>
    <n v="1927.9652536323788"/>
    <n v="546.15658080327057"/>
    <n v="104.00674434589462"/>
    <n v="0.22553433809772847"/>
    <n v="688.16479394326961"/>
    <n v="503.3643279338728"/>
    <n v="184.80046600939681"/>
    <n v="257.72483104616879"/>
    <n v="26805.120614207761"/>
    <n v="1589.209716796875"/>
    <n v="482.88514198882194"/>
    <n v="338.18181818181819"/>
    <n v="87.441068811337814"/>
    <n v="0.25856230024857957"/>
    <n v="35308.636923903272"/>
    <n v="1618.784354968928"/>
    <n v="485.84399676131238"/>
    <n v="70.248676614925799"/>
    <n v="0.20772458138822145"/>
    <n v="28540.175539396645"/>
    <n v="662.11279296875"/>
    <n v="406.83672162976666"/>
    <n v="196.7603305785124"/>
    <n v="42.432109415353821"/>
    <n v="0.21565378189086915"/>
    <n v="14435.652540990244"/>
    <n v="661.49732591049155"/>
    <n v="406.71280138885572"/>
    <n v="37.573989036698642"/>
    <n v="0.1909632339314741"/>
    <n v="12778.997890309533"/>
    <n v="74445.378279358134"/>
    <n v="68124.294043913935"/>
    <n v="-6321.0842354441993"/>
    <n v="42997.342438564272"/>
    <n v="41840.956923903272"/>
    <n v="21173.401302089154"/>
    <n v="106011.7006645567"/>
    <n v="44951.959836758237"/>
    <n v="34565.497087195836"/>
    <n v="18884.929270938384"/>
    <n v="98402.38619489246"/>
    <n v="-7609.3144696642412"/>
  </r>
  <r>
    <d v="1942-11-01T00:00:00"/>
    <n v="30"/>
    <x v="1"/>
    <x v="21"/>
    <s v="W"/>
    <n v="4.4294417600933E-2"/>
    <n v="1"/>
    <n v="-251.6277275073802"/>
    <n v="-146.06527148083666"/>
    <n v="-177.00049273332829"/>
    <n v="-574.69349172154523"/>
    <n v="31.197943165676651"/>
    <n v="524.29876708984375"/>
    <n v="12312"/>
    <n v="3806.9189575731521"/>
    <n v="37.896093741306544"/>
    <n v="636.86490870806836"/>
    <n v="4624.258622294984"/>
    <n v="817.33966472183192"/>
    <n v="22.26422431882748"/>
    <n v="374.16265869140625"/>
    <n v="3024"/>
    <n v="911.67275007767046"/>
    <n v="24.685763513663233"/>
    <n v="414.85797016017375"/>
    <n v="1010.8296425686389"/>
    <n v="99.156892490968403"/>
    <n v="22.883374918590892"/>
    <n v="384.56782849298583"/>
    <n v="23.299256324994786"/>
    <n v="391.55694657282902"/>
    <n v="6480"/>
    <n v="1011.9877058319153"/>
    <n v="1030.3795239908227"/>
    <n v="18.391818158907427"/>
    <n v="7192.7999999999993"/>
    <n v="487.25333984499622"/>
    <n v="496.10865969928506"/>
    <n v="8.8553198542888367"/>
    <n v="27.247138013196263"/>
    <n v="6217.8327533277334"/>
    <n v="7161.5764485537311"/>
    <n v="1859.5469970703125"/>
    <n v="540.02087387207257"/>
    <n v="446.28099173553721"/>
    <n v="29.427648017820246"/>
    <n v="6.593972981770832E-2"/>
    <n v="687.88895672321758"/>
    <n v="503.10378230163087"/>
    <n v="184.7851744215867"/>
    <n v="257.71528068500197"/>
    <n v="7583.954568811987"/>
    <n v="1937.7675536323961"/>
    <n v="547.02064956084405"/>
    <n v="36.125798593450142"/>
    <n v="8.0948548700138276E-2"/>
    <n v="688.20397499304443"/>
    <n v="503.12533164794712"/>
    <n v="185.0786433450973"/>
    <n v="257.89856670118053"/>
    <n v="9316.791678186315"/>
    <n v="1627.1148681640625"/>
    <n v="486.66964851005628"/>
    <n v="327.27272727272725"/>
    <n v="22.26422431882748"/>
    <n v="6.8029574307528415E-2"/>
    <n v="8485.6009556594399"/>
    <n v="1654.2680308435715"/>
    <n v="489.33763725210997"/>
    <n v="24.685763513663233"/>
    <n v="7.5428721847304328E-2"/>
    <n v="9460.1050400695676"/>
    <n v="674.5999755859375"/>
    <n v="409.33039810034484"/>
    <n v="190.41322314049586"/>
    <n v="24.006824840198863"/>
    <n v="0.12607750892639161"/>
    <n v="7695.7242057828762"/>
    <n v="673.5686555281593"/>
    <n v="409.12591119913588"/>
    <n v="24.422706246602758"/>
    <n v="0.12826160832634262"/>
    <n v="7825.1297098045079"/>
    <n v="23765.279730254304"/>
    <n v="26602.026428060388"/>
    <n v="2836.7466978060838"/>
    <n v="17071.673526385137"/>
    <n v="12694.873705737111"/>
    <n v="13190.965251459787"/>
    <n v="42957.512483582032"/>
    <n v="19370.222572973922"/>
    <n v="13622.46941115737"/>
    <n v="13170.617400761288"/>
    <n v="46163.309384892578"/>
    <n v="3205.7969013105467"/>
  </r>
  <r>
    <d v="1942-12-01T00:00:00"/>
    <n v="31"/>
    <x v="2"/>
    <x v="21"/>
    <s v="W"/>
    <n v="6.4524205572944249E-2"/>
    <n v="1"/>
    <n v="-378.76741058607445"/>
    <n v="-219.86752097391903"/>
    <n v="-266.43334965180145"/>
    <n v="-865.06828121179501"/>
    <n v="32.157172125193696"/>
    <n v="522.98626708984375"/>
    <n v="12722.400000000001"/>
    <n v="3923.9685621334979"/>
    <n v="33.711712624759421"/>
    <n v="548.26844456934009"/>
    <n v="4113.6608654588936"/>
    <n v="189.69230332539564"/>
    <n v="25.281881194311726"/>
    <n v="411.17037963867193"/>
    <n v="3124.8"/>
    <n v="1035.2393968679235"/>
    <n v="37.516503508774974"/>
    <n v="610.14743609701236"/>
    <n v="1536.2212236704911"/>
    <n v="500.98182680256764"/>
    <n v="39.593118960103716"/>
    <n v="643.92034867910616"/>
    <n v="39.597799606209996"/>
    <n v="643.99647209024329"/>
    <n v="6696"/>
    <n v="1750.9545583074666"/>
    <n v="1751.161553837268"/>
    <n v="0.20699552980136104"/>
    <n v="7432.5599999999995"/>
    <n v="843.05219474063199"/>
    <n v="843.15185925498065"/>
    <n v="9.9664514348660305E-2"/>
    <n v="0.30666004415002135"/>
    <n v="7553.214712049521"/>
    <n v="8244.1955022216334"/>
    <n v="1881.9144287109375"/>
    <n v="542.04728091667835"/>
    <n v="461.15702479338842"/>
    <n v="28.483704400180784"/>
    <n v="6.1765738932291668E-2"/>
    <n v="687.97959123813575"/>
    <n v="503.10379997842034"/>
    <n v="184.87579125971541"/>
    <n v="257.7718754312553"/>
    <n v="7342.297902464099"/>
    <n v="1958.5804037500118"/>
    <n v="548.84322100666486"/>
    <n v="30.038244899746509"/>
    <n v="6.5136695929557842E-2"/>
    <n v="688.28688877795787"/>
    <n v="503.10895461805353"/>
    <n v="185.17793415990434"/>
    <n v="257.96057877956827"/>
    <n v="7748.6830398610236"/>
    <n v="1675.08154296875"/>
    <n v="491.35915042977433"/>
    <n v="338.18181818181819"/>
    <n v="25.281881194311726"/>
    <n v="7.4758250843394894E-2"/>
    <n v="10387.955638366988"/>
    <n v="1690"/>
    <n v="492.79580866325773"/>
    <n v="37.516503508774974"/>
    <n v="0.11093589747218406"/>
    <n v="15460.05424018068"/>
    <n v="674.5999755859375"/>
    <n v="409.33039810034484"/>
    <n v="196.7603305785124"/>
    <n v="39.792371997675623"/>
    <n v="0.20223777770996096"/>
    <n v="13620.576123286286"/>
    <n v="673.5639576761921"/>
    <n v="409.12497912594438"/>
    <n v="39.797052643781903"/>
    <n v="0.2022615662759413"/>
    <n v="13615.342092792556"/>
    <n v="31350.829664117373"/>
    <n v="36824.079372834261"/>
    <n v="5473.2497087168886"/>
    <n v="17136.4264645976"/>
    <n v="14830.715035234911"/>
    <n v="20343.782876334386"/>
    <n v="52310.924376166899"/>
    <n v="17353.736494733843"/>
    <n v="20183.92794287725"/>
    <n v="20072.422156233006"/>
    <n v="57610.086593844098"/>
    <n v="5299.1622176771998"/>
  </r>
  <r>
    <d v="1943-01-01T00:00:00"/>
    <n v="31"/>
    <x v="3"/>
    <x v="21"/>
    <s v="W"/>
    <n v="8.7420681310079407E-2"/>
    <n v="1"/>
    <n v="-513.17338659917573"/>
    <n v="-297.88771997772182"/>
    <n v="-360.97747726557992"/>
    <n v="-1172.0385838424777"/>
    <n v="84.137731388817144"/>
    <n v="1368.3690185546875"/>
    <n v="12722.400000000001"/>
    <n v="10266.879549408222"/>
    <n v="160.80358977760216"/>
    <n v="2615.2196724583146"/>
    <n v="12722.400000000001"/>
    <n v="2455.5204505917791"/>
    <n v="202.30015947830577"/>
    <n v="3290.0966796875"/>
    <n v="3124.8"/>
    <n v="3124.8"/>
    <n v="217.21862031542565"/>
    <n v="3532.7221852374337"/>
    <n v="3124.8"/>
    <n v="0"/>
    <n v="141.60888030982215"/>
    <n v="2303.0476502000647"/>
    <n v="141.61988418180866"/>
    <n v="2303.2266110213504"/>
    <n v="6696"/>
    <n v="6262.4698681896944"/>
    <n v="6262.9565002186882"/>
    <n v="0.48663202899388125"/>
    <n v="7432.5599999999995"/>
    <n v="7432.5599999999995"/>
    <n v="7432.5599999999995"/>
    <n v="0"/>
    <n v="0.48663202899388125"/>
    <n v="27086.709417597915"/>
    <n v="29542.716500218688"/>
    <n v="1970"/>
    <n v="549.83634714333016"/>
    <n v="461.15702479338842"/>
    <n v="71.672058044938012"/>
    <n v="0.15541790364583333"/>
    <n v="688.33222221858171"/>
    <n v="503.2502055684601"/>
    <n v="185.0820166501216"/>
    <n v="257.9006734988335"/>
    <n v="18484.272040837001"/>
    <n v="1970"/>
    <n v="549.83634714333016"/>
    <n v="148.33791643372302"/>
    <n v="0.32166465749965029"/>
    <n v="688.33222221858171"/>
    <n v="503.52746322771543"/>
    <n v="184.80475899086628"/>
    <n v="257.72751222774554"/>
    <n v="38230.762171510643"/>
    <n v="1690"/>
    <n v="492.79580866325773"/>
    <n v="338.18181818181819"/>
    <n v="202.30015947830577"/>
    <n v="0.59819939630681818"/>
    <n v="83365.216526648903"/>
    <n v="1690"/>
    <n v="492.79580866325773"/>
    <n v="217.21862031542565"/>
    <n v="0.64231312458862422"/>
    <n v="89512.916662615447"/>
    <n v="674.5999755859375"/>
    <n v="409.33039810034484"/>
    <n v="196.7603305785124"/>
    <n v="142.67743494963844"/>
    <n v="0.72513313293457038"/>
    <n v="48837.220960848834"/>
    <n v="673.55297775482973"/>
    <n v="409.12280064312836"/>
    <n v="142.68843882162494"/>
    <n v="0.72518905819122215"/>
    <n v="48816.217120138223"/>
    <n v="150686.70952833476"/>
    <n v="176559.8959542643"/>
    <n v="25873.18642592954"/>
    <n v="34621.311590245226"/>
    <n v="89897.53652664891"/>
    <n v="66661.450829038527"/>
    <n v="191180.29894593265"/>
    <n v="56310.148784911471"/>
    <n v="95747.34894263772"/>
    <n v="66279.956143091331"/>
    <n v="218337.45387064051"/>
    <n v="27157.154924707866"/>
  </r>
  <r>
    <d v="1943-02-01T00:00:00"/>
    <n v="28"/>
    <x v="4"/>
    <x v="21"/>
    <s v="W"/>
    <n v="3.4727370824543247E-2"/>
    <n v="1"/>
    <n v="-184.12729830139426"/>
    <n v="-106.88251282894622"/>
    <n v="-129.51920222721651"/>
    <n v="-420.52901335755706"/>
    <n v="126.41631198347108"/>
    <n v="2276.24609375"/>
    <n v="11491.2"/>
    <n v="11491.2"/>
    <n v="126.41630938064968"/>
    <n v="2276.2460468837221"/>
    <n v="11491.2"/>
    <n v="0"/>
    <n v="178.68067213326447"/>
    <n v="3217.315673828125"/>
    <n v="2822.4"/>
    <n v="2822.4"/>
    <n v="178.68062646030401"/>
    <n v="3217.314851442974"/>
    <n v="2822.4"/>
    <n v="0"/>
    <n v="89.440525320935834"/>
    <n v="1610.4618398561363"/>
    <n v="88.39349241920381"/>
    <n v="1591.6090152862591"/>
    <n v="6048"/>
    <n v="3955.3917352637068"/>
    <n v="3909.0880572475094"/>
    <n v="-46.303678016197409"/>
    <n v="6713.2800000000007"/>
    <n v="1904.4478725343768"/>
    <n v="1882.1535090450977"/>
    <n v="-22.294363489279021"/>
    <n v="-68.598041505476431"/>
    <n v="20173.439607798082"/>
    <n v="20104.841566292605"/>
    <n v="1970"/>
    <n v="549.83634714333016"/>
    <n v="416.52892561983469"/>
    <n v="118.02654894111571"/>
    <n v="0.28335738932291671"/>
    <n v="688.33222221858171"/>
    <n v="503.37367126021945"/>
    <n v="184.95855095836225"/>
    <n v="257.82356300104516"/>
    <n v="30430.025376715686"/>
    <n v="1970"/>
    <n v="549.83634714333016"/>
    <n v="118.02654633829431"/>
    <n v="0.28335738307407959"/>
    <n v="688.33222221858171"/>
    <n v="503.37367125175228"/>
    <n v="184.95855096682942"/>
    <n v="257.8235630063333"/>
    <n v="30430.024706271139"/>
    <n v="1690"/>
    <n v="492.79580866325773"/>
    <n v="305.45454545454544"/>
    <n v="178.68067213326447"/>
    <n v="0.58496648615056823"/>
    <n v="60070.176756040353"/>
    <n v="1690"/>
    <n v="492.79580866325773"/>
    <n v="178.68062646030401"/>
    <n v="0.58496633662599529"/>
    <n v="60070.16140137006"/>
    <n v="674.5999755859375"/>
    <n v="409.33039810034484"/>
    <n v="177.71900826446281"/>
    <n v="92.365662125516522"/>
    <n v="0.51972866058349609"/>
    <n v="25792.82269209834"/>
    <n v="674.6"/>
    <n v="409.33040293799888"/>
    <n v="91.318629223784498"/>
    <n v="0.51383715290540943"/>
    <n v="25500.442325532196"/>
    <n v="116293.02482485438"/>
    <n v="116000.62843317339"/>
    <n v="-292.39639168098802"/>
    <n v="47223.305376715682"/>
    <n v="65970.336756040357"/>
    <n v="35382.262299896422"/>
    <n v="148575.90443265246"/>
    <n v="47039.17740796975"/>
    <n v="65863.438888541117"/>
    <n v="34891.764689597585"/>
    <n v="147794.38098610844"/>
    <n v="-781.52344654401531"/>
  </r>
  <r>
    <d v="1943-03-01T00:00:00"/>
    <n v="31"/>
    <x v="5"/>
    <x v="21"/>
    <s v="W"/>
    <n v="3.4331613572387454E-2"/>
    <n v="1"/>
    <n v="-201.53206472808594"/>
    <n v="-116.9856598801817"/>
    <n v="-141.7620987631023"/>
    <n v="-460.27982337136996"/>
    <n v="225.1109044098657"/>
    <n v="3661.077880859375"/>
    <n v="12722.400000000001"/>
    <n v="12722.400000000001"/>
    <n v="225.11085203312666"/>
    <n v="3661.0770290333771"/>
    <n v="12722.400000000001"/>
    <n v="0"/>
    <n v="360.07035414514462"/>
    <n v="5855.98291015625"/>
    <n v="3124.8"/>
    <n v="3124.8"/>
    <n v="360.07032655069622"/>
    <n v="5855.9824613755709"/>
    <n v="3124.8"/>
    <n v="0"/>
    <n v="167.90864482249111"/>
    <n v="2730.7723149894391"/>
    <n v="167.90866598933201"/>
    <n v="2730.7726592351041"/>
    <n v="6696"/>
    <n v="6696"/>
    <n v="6696"/>
    <n v="0"/>
    <n v="7432.5599999999995"/>
    <n v="7432.5599999999995"/>
    <n v="7432.5599999999995"/>
    <n v="0"/>
    <n v="0"/>
    <n v="29975.760000000002"/>
    <n v="29975.760000000002"/>
    <n v="2030"/>
    <n v="554.97648579616748"/>
    <n v="461.15702479338842"/>
    <n v="204.93815179493802"/>
    <n v="0.44439993489583335"/>
    <n v="688.56857120765449"/>
    <n v="503.74777195841045"/>
    <n v="184.82079924924403"/>
    <n v="257.7375301711154"/>
    <n v="52820.253081460469"/>
    <n v="2030"/>
    <n v="554.97648579616748"/>
    <n v="204.93809941819899"/>
    <n v="0.44439982131903366"/>
    <n v="688.56857120765449"/>
    <n v="503.74777174796094"/>
    <n v="184.82079945969355"/>
    <n v="257.73753030255159"/>
    <n v="52820.239608945391"/>
    <n v="1690"/>
    <n v="492.79580866325773"/>
    <n v="338.18181818181819"/>
    <n v="338.18181818181819"/>
    <n v="1"/>
    <n v="139360.2485079919"/>
    <n v="1690"/>
    <n v="492.79580866325773"/>
    <n v="338.18181818181819"/>
    <n v="1"/>
    <n v="139360.2485079919"/>
    <n v="735"/>
    <n v="420.87442515023213"/>
    <n v="196.7603305785124"/>
    <n v="176.9578095945248"/>
    <n v="0.89935714721679694"/>
    <n v="62279.328610592172"/>
    <n v="735"/>
    <n v="420.87442515023213"/>
    <n v="176.9578307613657"/>
    <n v="0.89935725479356732"/>
    <n v="62279.336060145506"/>
    <n v="254459.83020004455"/>
    <n v="254459.8241770828"/>
    <n v="-6.0229617520235479E-3"/>
    <n v="71412.813081460466"/>
    <n v="145892.56850799191"/>
    <n v="80537.088610592182"/>
    <n v="297842.47020004457"/>
    <n v="71211.267544217306"/>
    <n v="145775.58284811172"/>
    <n v="80395.333961382406"/>
    <n v="297382.18435371143"/>
    <n v="-460.28584633313585"/>
  </r>
  <r>
    <d v="1943-04-01T00:00:00"/>
    <n v="30"/>
    <x v="6"/>
    <x v="21"/>
    <s v="W"/>
    <n v="3.5128488633200949E-2"/>
    <n v="1"/>
    <n v="-199.55791822748796"/>
    <n v="-115.83970411684345"/>
    <n v="-140.37344057827102"/>
    <n v="-455.77106292260248"/>
    <n v="164.88212971332644"/>
    <n v="2770.935791015625"/>
    <n v="12312"/>
    <n v="12312"/>
    <n v="137.1022612201574"/>
    <n v="2304.0796677276453"/>
    <n v="12312"/>
    <n v="0"/>
    <n v="264.21659349173552"/>
    <n v="4440.306640625"/>
    <n v="3024"/>
    <n v="3024"/>
    <n v="259.21656766528918"/>
    <n v="4356.2784288194434"/>
    <n v="3024"/>
    <n v="0"/>
    <n v="105.98805555676626"/>
    <n v="1781.1881558845439"/>
    <n v="105.98807860888728"/>
    <n v="1781.1885432882445"/>
    <n v="6480"/>
    <n v="4687.1848916541812"/>
    <n v="4687.185911104466"/>
    <n v="1.0194502847298281E-3"/>
    <n v="7192.7999999999993"/>
    <n v="7192.7999999999993"/>
    <n v="7192.7999999999993"/>
    <n v="0"/>
    <n v="1.0194502847298281E-3"/>
    <n v="27215.984891654181"/>
    <n v="27215.985911104464"/>
    <n v="2107.635009765625"/>
    <n v="561.44177818362505"/>
    <n v="446.28099173553721"/>
    <n v="165.6038642820248"/>
    <n v="0.37107532552083333"/>
    <n v="688.8698861624149"/>
    <n v="503.57272077532599"/>
    <n v="185.29716538708891"/>
    <n v="258.03504464250636"/>
    <n v="42731.600512983838"/>
    <n v="2135.4149036817021"/>
    <n v="563.70681021119549"/>
    <n v="137.82399578885577"/>
    <n v="0.30882784241576938"/>
    <n v="688.97649678816401"/>
    <n v="503.47152173737055"/>
    <n v="185.50497505079346"/>
    <n v="258.16483216797309"/>
    <n v="35581.308741549379"/>
    <n v="1713"/>
    <n v="494.9910223452323"/>
    <n v="327.27272727272725"/>
    <n v="264.21659349173552"/>
    <n v="0.80732848011363634"/>
    <n v="102423.16334435137"/>
    <n v="1718"/>
    <n v="495.46512740352443"/>
    <n v="259.21656766528918"/>
    <n v="0.79205062342171695"/>
    <n v="100581.1558727591"/>
    <n v="845"/>
    <n v="440.00254098333278"/>
    <n v="190.41322314049586"/>
    <n v="106.26252582644628"/>
    <n v="0.55806274414062507"/>
    <n v="36616.437880724807"/>
    <n v="845"/>
    <n v="440.00254098333278"/>
    <n v="106.2625488785673"/>
    <n v="0.55806286520428139"/>
    <n v="36616.445824132417"/>
    <n v="181771.20173806002"/>
    <n v="172778.91043844091"/>
    <n v="-8992.2912996191008"/>
    <n v="60724.400512983833"/>
    <n v="108744.76334435138"/>
    <n v="52492.422772378988"/>
    <n v="221961.58662971418"/>
    <n v="53374.550823321893"/>
    <n v="106786.91616864226"/>
    <n v="52352.058294658615"/>
    <n v="212513.52528662275"/>
    <n v="-9448.0613430914236"/>
  </r>
  <r>
    <d v="1943-05-01T00:00:00"/>
    <n v="31"/>
    <x v="7"/>
    <x v="21"/>
    <s v="W"/>
    <n v="3.519004326728925E-2"/>
    <n v="1"/>
    <n v="-206.5711843859107"/>
    <n v="-119.91077623415347"/>
    <n v="-145.3067266592908"/>
    <n v="-471.78868727935503"/>
    <n v="205.51080013558885"/>
    <n v="3342.3127441406255"/>
    <n v="12722.400000000001"/>
    <n v="12722.400000000001"/>
    <n v="149.11955214041561"/>
    <n v="2425.1970173374043"/>
    <n v="12722.400000000001"/>
    <n v="0"/>
    <n v="219.5491885653409"/>
    <n v="3570.625244140625"/>
    <n v="3124.8"/>
    <n v="3124.8"/>
    <n v="232.5833515993138"/>
    <n v="3782.6055838060447"/>
    <n v="3124.8"/>
    <n v="0"/>
    <n v="162.24734749849176"/>
    <n v="2638.7001407684816"/>
    <n v="160.78501055567722"/>
    <n v="2614.9175103813095"/>
    <n v="6696"/>
    <n v="7175.1794285780479"/>
    <n v="7110.5094656387164"/>
    <n v="-64.669962939331526"/>
    <n v="7432.5599999999995"/>
    <n v="7432.5599999999995"/>
    <n v="7432.5599999999995"/>
    <n v="0"/>
    <n v="-64.669962939331526"/>
    <n v="30454.939428578051"/>
    <n v="30390.269465638718"/>
    <n v="2142.5126953125"/>
    <n v="564.28156736515393"/>
    <n v="461.15702479338842"/>
    <n v="209.31073702221073"/>
    <n v="0.45388170572916664"/>
    <n v="689.00363526846377"/>
    <n v="503.7653848260299"/>
    <n v="185.23825044243387"/>
    <n v="257.9982493138221"/>
    <n v="54001.803714316178"/>
    <n v="2226.6837850664351"/>
    <n v="570.9786440666669"/>
    <n v="152.91948902703749"/>
    <n v="0.33159960882207057"/>
    <n v="689.32238915133883"/>
    <n v="503.54478183881855"/>
    <n v="185.77760731252027"/>
    <n v="258.33510464703454"/>
    <n v="39504.472200370779"/>
    <n v="1934.35107421875"/>
    <n v="514.99779386905436"/>
    <n v="338.18181818181819"/>
    <n v="219.5491885653409"/>
    <n v="0.64920458984374996"/>
    <n v="94549.417357235609"/>
    <n v="1926.3168553855292"/>
    <n v="514.30443486529975"/>
    <n v="232.5833515993138"/>
    <n v="0.68774646978291709"/>
    <n v="100027.76054812095"/>
    <n v="968.53765869140625"/>
    <n v="459.14839115171162"/>
    <n v="196.7603305785124"/>
    <n v="163.27912964876032"/>
    <n v="0.82983764648437497"/>
    <n v="62691.028605235166"/>
    <n v="970"/>
    <n v="459.3625036706718"/>
    <n v="161.81679270594577"/>
    <n v="0.82240557448838369"/>
    <n v="62158.536864093068"/>
    <n v="211242.24967678695"/>
    <n v="201690.76961258479"/>
    <n v="-9551.4800642021582"/>
    <n v="72594.363714316176"/>
    <n v="101081.7373572356"/>
    <n v="81427.968033813217"/>
    <n v="255104.06910536496"/>
    <n v="57890.461015984867"/>
    <n v="106440.16977188679"/>
    <n v="80685.499603072501"/>
    <n v="245016.13039094419"/>
    <n v="-10087.938714420772"/>
  </r>
  <r>
    <d v="1943-06-01T00:00:00"/>
    <n v="30"/>
    <x v="8"/>
    <x v="21"/>
    <s v="W"/>
    <n v="3.5779480862710766E-2"/>
    <n v="1"/>
    <n v="-203.25607488488731"/>
    <n v="-117.98641609287503"/>
    <n v="-142.97480552739225"/>
    <n v="-464.21729650515465"/>
    <n v="175.58391012396694"/>
    <n v="2950.78515625"/>
    <n v="12312"/>
    <n v="12312"/>
    <n v="135.5834531994935"/>
    <n v="2278.5552551581545"/>
    <n v="12312"/>
    <n v="0"/>
    <n v="220.2438387784091"/>
    <n v="3701.320068359375"/>
    <n v="3024"/>
    <n v="3024"/>
    <n v="212.20954518973269"/>
    <n v="3566.2993011052299"/>
    <n v="3024"/>
    <n v="0"/>
    <n v="115.9769135167776"/>
    <n v="1949.056463268068"/>
    <n v="125.94170350704772"/>
    <n v="2116.5202950489966"/>
    <n v="6480"/>
    <n v="5128.9292360437112"/>
    <n v="5569.6092055510808"/>
    <n v="440.67996950736961"/>
    <n v="7192.7999999999993"/>
    <n v="7192.7999999999993"/>
    <n v="7192.7999999999993"/>
    <n v="0"/>
    <n v="440.67996950736961"/>
    <n v="27657.72923604371"/>
    <n v="28098.409205551081"/>
    <n v="2144.6162109375"/>
    <n v="564.45159713368867"/>
    <n v="446.28099173553721"/>
    <n v="176.14016335227274"/>
    <n v="0.39468444010416665"/>
    <n v="689.01167025118809"/>
    <n v="503.61190154405881"/>
    <n v="185.39976870712928"/>
    <n v="258.09912554603761"/>
    <n v="45461.622134757818"/>
    <n v="2268.787864250884"/>
    <n v="574.24941297711575"/>
    <n v="136.1397064277993"/>
    <n v="0.30505378662525395"/>
    <n v="689.47974507062406"/>
    <n v="503.46548219474573"/>
    <n v="186.01426287587833"/>
    <n v="258.48290787912981"/>
    <n v="35189.787195268626"/>
    <n v="2030"/>
    <n v="523.08074668193581"/>
    <n v="327.27272727272725"/>
    <n v="220.2438387784091"/>
    <n v="0.67296728515625004"/>
    <n v="90222.171743395855"/>
    <n v="2030"/>
    <n v="523.08074668193581"/>
    <n v="212.20954518973269"/>
    <n v="0.64841805474640546"/>
    <n v="86930.949523446587"/>
    <n v="1003.0978393554687"/>
    <n v="464.13798605129432"/>
    <n v="190.41322314049586"/>
    <n v="121.39886767174586"/>
    <n v="0.63755481719970708"/>
    <n v="44126.809029109725"/>
    <n v="994.59538134197089"/>
    <n v="462.92392272160043"/>
    <n v="131.36365766201598"/>
    <n v="0.68988726463124717"/>
    <n v="47623.973806817907"/>
    <n v="179810.60290726338"/>
    <n v="169744.71052553313"/>
    <n v="-10065.892381730257"/>
    <n v="63454.422134757813"/>
    <n v="96543.771743395861"/>
    <n v="60444.538265153438"/>
    <n v="220442.7321433071"/>
    <n v="52979.331120383737"/>
    <n v="93134.563107353708"/>
    <n v="64239.408206841596"/>
    <n v="210353.30243457906"/>
    <n v="-10089.429708728043"/>
  </r>
  <r>
    <d v="1943-07-01T00:00:00"/>
    <n v="31"/>
    <x v="9"/>
    <x v="21"/>
    <s v="W"/>
    <n v="3.638472220613187E-2"/>
    <n v="1"/>
    <n v="-213.58414090554706"/>
    <n v="-123.98166861183847"/>
    <n v="-150.23979493355975"/>
    <n v="-487.80560445094534"/>
    <n v="144.52652150051654"/>
    <n v="2350.4985351562505"/>
    <n v="12722.400000000001"/>
    <n v="12722.400000000001"/>
    <n v="152.05062277301352"/>
    <n v="2472.8663112277736"/>
    <n v="12722.400000000001"/>
    <n v="0"/>
    <n v="220.69798295454547"/>
    <n v="3589.3085937500005"/>
    <n v="3124.8"/>
    <n v="3124.8"/>
    <n v="234.19188461052735"/>
    <n v="3808.7658653056196"/>
    <n v="3124.8"/>
    <n v="0"/>
    <n v="141.03076428846879"/>
    <n v="2293.6454944764414"/>
    <n v="148.83650510095342"/>
    <n v="2420.5936985504522"/>
    <n v="6696"/>
    <n v="6236.9034336827463"/>
    <n v="6582.1022413432083"/>
    <n v="345.19880766046208"/>
    <n v="7432.5599999999995"/>
    <n v="7432.5599999999995"/>
    <n v="7432.5599999999995"/>
    <n v="0"/>
    <n v="345.19880766046208"/>
    <n v="29516.663433682748"/>
    <n v="29861.862241343209"/>
    <n v="2066.6611328125"/>
    <n v="558.05489712212693"/>
    <n v="461.15702479338842"/>
    <n v="145.78466054364668"/>
    <n v="0.31612802734375001"/>
    <n v="688.71148452247394"/>
    <n v="503.51784988302393"/>
    <n v="185.19363463945001"/>
    <n v="257.97038451406854"/>
    <n v="37608.124936697488"/>
    <n v="2183.3087424080263"/>
    <n v="567.55451130720053"/>
    <n v="153.30876181614366"/>
    <n v="0.3324437308199531"/>
    <n v="689.15883280455387"/>
    <n v="503.54625737681914"/>
    <n v="185.61257542773473"/>
    <n v="258.23203398339172"/>
    <n v="39589.233391258116"/>
    <n v="1910"/>
    <n v="512.8891454747411"/>
    <n v="338.18181818181819"/>
    <n v="220.69798295454547"/>
    <n v="0.65260156250000001"/>
    <n v="94654.992180048124"/>
    <n v="1896.5059820493466"/>
    <n v="511.71139566073998"/>
    <n v="234.19188461052735"/>
    <n v="0.69250288460102172"/>
    <n v="100211.73520399854"/>
    <n v="910"/>
    <n v="450.34732194888261"/>
    <n v="196.7603305785124"/>
    <n v="146.93917436079545"/>
    <n v="0.74679267883300782"/>
    <n v="55335.88138248933"/>
    <n v="893.69184859228085"/>
    <n v="447.81133302681701"/>
    <n v="154.74491517328008"/>
    <n v="0.7864639926061362"/>
    <n v="57947.288570930017"/>
    <n v="187598.99849923493"/>
    <n v="197748.25716618667"/>
    <n v="10149.258666951733"/>
    <n v="56200.684936697493"/>
    <n v="101187.31218004812"/>
    <n v="73134.544816172071"/>
    <n v="230522.54193291767"/>
    <n v="57968.209250352571"/>
    <n v="106620.07353538671"/>
    <n v="75940.911017339662"/>
    <n v="240529.19380307896"/>
    <n v="10006.651870161295"/>
  </r>
  <r>
    <d v="1943-08-01T00:00:00"/>
    <n v="31"/>
    <x v="10"/>
    <x v="21"/>
    <s v="W"/>
    <n v="3.5461202042725626E-2"/>
    <n v="1"/>
    <n v="-208.16292978312629"/>
    <n v="-120.83475518462842"/>
    <n v="-146.4263954748227"/>
    <n v="-475.42408044257741"/>
    <n v="131.27645338326445"/>
    <n v="2135.0068359375"/>
    <n v="12722.400000000001"/>
    <n v="12722.400000000001"/>
    <n v="140.82668596907956"/>
    <n v="2290.3264787982025"/>
    <n v="12722.400000000001"/>
    <n v="0"/>
    <n v="166.94370674070248"/>
    <n v="2715.0791015625"/>
    <n v="3124.8"/>
    <n v="3124.8"/>
    <n v="178.57279566325695"/>
    <n v="2904.2081015126469"/>
    <n v="3124.8"/>
    <n v="0"/>
    <n v="147.65391606165358"/>
    <n v="2401.3607316478606"/>
    <n v="153.89209277383563"/>
    <n v="2502.8149496820042"/>
    <n v="6696"/>
    <n v="6529.8037681905098"/>
    <n v="6805.6790777545029"/>
    <n v="275.87530956399314"/>
    <n v="7432.5599999999995"/>
    <n v="7432.5599999999995"/>
    <n v="7432.5599999999995"/>
    <n v="0"/>
    <n v="275.87530956399314"/>
    <n v="29809.563768190506"/>
    <n v="30085.439077754505"/>
    <n v="1972.8701171875"/>
    <n v="550.08519365212896"/>
    <n v="461.15702479338842"/>
    <n v="132.64573847494836"/>
    <n v="0.28763681640625005"/>
    <n v="688.34359827170408"/>
    <n v="503.46880689699316"/>
    <n v="184.87479137471092"/>
    <n v="257.77125095307571"/>
    <n v="34192.257940281954"/>
    <n v="2079.967381408278"/>
    <n v="559.16090501096596"/>
    <n v="142.19597106076347"/>
    <n v="0.30834610212101038"/>
    <n v="688.76307761335192"/>
    <n v="503.50438384810406"/>
    <n v="185.25869376524787"/>
    <n v="258.01101719108556"/>
    <n v="36688.127133861744"/>
    <n v="1759.917724609375"/>
    <n v="499.39709696660623"/>
    <n v="338.18181818181819"/>
    <n v="166.94370674070248"/>
    <n v="0.49365074573863638"/>
    <n v="69716.843787596459"/>
    <n v="1734.7945981191651"/>
    <n v="497.04958984262612"/>
    <n v="178.57279566325695"/>
    <n v="0.52803783663866299"/>
    <n v="74222.686484206584"/>
    <n v="770"/>
    <n v="427.20584721756143"/>
    <n v="196.7603305785124"/>
    <n v="153.490111053719"/>
    <n v="0.78008666992187503"/>
    <n v="54832.650661396263"/>
    <n v="747.45364796604531"/>
    <n v="423.15555663185557"/>
    <n v="159.72828776590106"/>
    <n v="0.81179111305754492"/>
    <n v="56520.180005278395"/>
    <n v="158741.75238927465"/>
    <n v="167430.99362334673"/>
    <n v="8689.2412340720766"/>
    <n v="52784.817940281951"/>
    <n v="76249.163787596452"/>
    <n v="72924.214429586777"/>
    <n v="201958.19615746517"/>
    <n v="55072.524204078625"/>
    <n v="80634.171729021953"/>
    <n v="74741.192687558068"/>
    <n v="210447.88862065863"/>
    <n v="8489.6924631934671"/>
  </r>
  <r>
    <d v="1943-09-01T00:00:00"/>
    <n v="30"/>
    <x v="11"/>
    <x v="21"/>
    <s v="W"/>
    <n v="3.4223005269493956E-2"/>
    <n v="1"/>
    <n v="-194.4140483349413"/>
    <n v="-112.85378217668327"/>
    <n v="-136.75512905689786"/>
    <n v="-444.02295956852248"/>
    <n v="89.659790644369835"/>
    <n v="1506.7825927734375"/>
    <n v="12312"/>
    <n v="10940.707049931842"/>
    <n v="108.66300332121068"/>
    <n v="1826.142139148124"/>
    <n v="12312"/>
    <n v="1371.2929500681585"/>
    <n v="103.49209710743801"/>
    <n v="1739.2421875"/>
    <n v="3024"/>
    <n v="3024"/>
    <n v="104.32835262108964"/>
    <n v="1753.2959259933118"/>
    <n v="3024"/>
    <n v="0"/>
    <n v="69.773522111404034"/>
    <n v="1172.5828021499844"/>
    <n v="69.660938886535973"/>
    <n v="1170.6907785098406"/>
    <n v="6480"/>
    <n v="3085.6439148740828"/>
    <n v="3080.6650671361617"/>
    <n v="-4.9788477379211145"/>
    <n v="7192.7999999999993"/>
    <n v="1485.6804034578918"/>
    <n v="1483.2831804729672"/>
    <n v="-2.3972229849246105"/>
    <n v="-7.376070722845725"/>
    <n v="18536.031368263819"/>
    <n v="19899.948247609129"/>
    <n v="1911.9058837890625"/>
    <n v="544.73296761507231"/>
    <n v="446.28099173553721"/>
    <n v="87.121044518336774"/>
    <n v="0.19521567382812499"/>
    <n v="688.10042048596438"/>
    <n v="503.29433967869301"/>
    <n v="184.80608080727137"/>
    <n v="257.72833776818135"/>
    <n v="22453.561988338664"/>
    <n v="2000"/>
    <n v="552.42256361718296"/>
    <n v="106.12425719517762"/>
    <n v="0.23779694667808318"/>
    <n v="688.45078092269227"/>
    <n v="503.35964136780842"/>
    <n v="185.09113955488385"/>
    <n v="257.90637120900271"/>
    <n v="27370.122070459158"/>
    <n v="1670.8134765625"/>
    <n v="490.946254611276"/>
    <n v="327.27272727272725"/>
    <n v="103.49209710743801"/>
    <n v="0.31622585227272726"/>
    <n v="39790.730502918443"/>
    <n v="1644.854051033258"/>
    <n v="488.41663202119457"/>
    <n v="104.32835262108964"/>
    <n v="0.31878107745332945"/>
    <n v="39905.57455089438"/>
    <n v="700"/>
    <n v="414.2860926249607"/>
    <n v="190.41322314049586"/>
    <n v="74.160097333419415"/>
    <n v="0.38946926116943359"/>
    <n v="24060.875138302843"/>
    <n v="677.56623403853757"/>
    <n v="409.91708717896518"/>
    <n v="74.047514108551354"/>
    <n v="0.38887800378188864"/>
    <n v="23770.990524845016"/>
    <n v="86305.167629559946"/>
    <n v="91046.687146198557"/>
    <n v="4741.5195166386111"/>
    <n v="39075.069038270507"/>
    <n v="46112.330502918441"/>
    <n v="32628.199456634818"/>
    <n v="117815.59899782376"/>
    <n v="45168.508022124217"/>
    <n v="46114.320768717698"/>
    <n v="32194.183643397249"/>
    <n v="123477.01243423915"/>
    <n v="5661.413436415387"/>
  </r>
  <r>
    <d v="1943-10-01T00:00:00"/>
    <n v="31"/>
    <x v="0"/>
    <x v="22"/>
    <s v="BN"/>
    <n v="3.5183266026509452E-2"/>
    <n v="1"/>
    <n v="-206.53140089817475"/>
    <n v="-119.8876826506515"/>
    <n v="-145.27874207666284"/>
    <n v="-471.6978256254892"/>
    <n v="99.071488006844007"/>
    <n v="1611.2432861328125"/>
    <n v="12722.400000000001"/>
    <n v="12089.166386557694"/>
    <n v="109.90849500051254"/>
    <n v="1787.4903084760779"/>
    <n v="12722.400000000001"/>
    <n v="633.23361344230761"/>
    <n v="83.583922633651866"/>
    <n v="1359.3621826171877"/>
    <n v="3124.8"/>
    <n v="3124.8"/>
    <n v="74.221539730406619"/>
    <n v="1207.09762195957"/>
    <n v="3039.2145835414594"/>
    <n v="-85.585416458540749"/>
    <n v="39.075279649781784"/>
    <n v="635.49849968059084"/>
    <n v="35.827943874917061"/>
    <n v="582.6856463528178"/>
    <n v="6696"/>
    <n v="1728.0537835088799"/>
    <n v="1584.4445522410995"/>
    <n v="-143.60923126778039"/>
    <n v="7432.5599999999995"/>
    <n v="832.02589576353478"/>
    <n v="762.88071033830704"/>
    <n v="-69.145185425227737"/>
    <n v="-212.75441669300812"/>
    <n v="17774.046065830109"/>
    <n v="18108.939846120869"/>
    <n v="1844.056396484375"/>
    <n v="538.60548230039035"/>
    <n v="461.15702479338842"/>
    <n v="92.940358826188017"/>
    <n v="0.20153733723958334"/>
    <n v="687.82592485346788"/>
    <n v="503.32482112281122"/>
    <n v="184.50110373065667"/>
    <n v="257.53786433498163"/>
    <n v="23935.661522623323"/>
    <n v="1921.3134374179324"/>
    <n v="545.56812759799459"/>
    <n v="103.77736581985656"/>
    <n v="0.22503694021868537"/>
    <n v="688.1381578457582"/>
    <n v="503.36350423607149"/>
    <n v="184.77465360968671"/>
    <n v="257.70870991192987"/>
    <n v="26744.331063493639"/>
    <n v="1598.1075439453125"/>
    <n v="483.77993198068077"/>
    <n v="338.18181818181819"/>
    <n v="83.583922633651866"/>
    <n v="0.24715676047585228"/>
    <n v="33813.665338384599"/>
    <n v="1581.5104817473966"/>
    <n v="482.10765366783744"/>
    <n v="74.221539730406619"/>
    <n v="0.21947229490174"/>
    <n v="29922.345807410671"/>
    <n v="662.112060546875"/>
    <n v="406.83657421860494"/>
    <n v="196.7603305785124"/>
    <n v="41.765792306947311"/>
    <n v="0.21226734161376951"/>
    <n v="14208.962403513873"/>
    <n v="642.92565297764884"/>
    <n v="402.92745921429935"/>
    <n v="38.518456532082588"/>
    <n v="0.19576332494884044"/>
    <n v="12978.287586185688"/>
    <n v="71958.289264521794"/>
    <n v="69644.964457089998"/>
    <n v="-2313.3248074317962"/>
    <n v="41894.987909181014"/>
    <n v="40345.985338384598"/>
    <n v="20898.242082786288"/>
    <n v="103139.2153303519"/>
    <n v="45130.359662595467"/>
    <n v="36249.192708301474"/>
    <n v="19309.534106688432"/>
    <n v="100689.08647758537"/>
    <n v="-2450.1288527665311"/>
  </r>
  <r>
    <d v="1943-11-01T00:00:00"/>
    <n v="30"/>
    <x v="1"/>
    <x v="22"/>
    <s v="BN"/>
    <n v="1.9121519615525551E-2"/>
    <n v="1"/>
    <n v="-108.62552863187756"/>
    <n v="-63.05512308415706"/>
    <n v="-76.409592383640103"/>
    <n v="-248.09024409967472"/>
    <n v="39.932092184271696"/>
    <n v="671.08099365234375"/>
    <n v="12312"/>
    <n v="4872.7006759570604"/>
    <n v="38.031078741197021"/>
    <n v="639.13340662289443"/>
    <n v="4640.7301233917751"/>
    <n v="-231.97055256528529"/>
    <n v="25.956162633974689"/>
    <n v="436.20773315429687"/>
    <n v="3024"/>
    <n v="1062.8497912666194"/>
    <n v="25.27395976422596"/>
    <n v="424.74293492657517"/>
    <n v="1034.9150311120175"/>
    <n v="-27.934760154601918"/>
    <n v="17.678991182973562"/>
    <n v="297.10526849163904"/>
    <n v="17.285004620311014"/>
    <n v="290.48410542467121"/>
    <n v="6480"/>
    <n v="781.8305556906796"/>
    <n v="764.40700872280831"/>
    <n v="-17.423546967871289"/>
    <n v="7192.7999999999993"/>
    <n v="376.43693422143826"/>
    <n v="368.0478190146855"/>
    <n v="-8.3891152067527628"/>
    <n v="-25.812662174624052"/>
    <n v="7093.8179571357987"/>
    <n v="6808.0999822412869"/>
    <n v="1830.964599609375"/>
    <n v="537.40148494401342"/>
    <n v="446.28099173553721"/>
    <n v="39.968614007618804"/>
    <n v="8.9559301757812501E-2"/>
    <n v="687.77248519859245"/>
    <n v="503.1377613316007"/>
    <n v="184.63472386699175"/>
    <n v="257.62131679112974"/>
    <n v="10296.76697095915"/>
    <n v="1910.1225632403491"/>
    <n v="544.5742645283533"/>
    <n v="38.067600564544129"/>
    <n v="8.5299623487219242E-2"/>
    <n v="688.09325810797782"/>
    <n v="503.13160636601447"/>
    <n v="184.96165174196335"/>
    <n v="257.82549959544326"/>
    <n v="9814.798133953369"/>
    <n v="1585.6591796875"/>
    <n v="482.52697404802825"/>
    <n v="327.27272727272725"/>
    <n v="25.956162633974689"/>
    <n v="7.9310496937144884E-2"/>
    <n v="9808.5058747910207"/>
    <n v="1569.7443400034474"/>
    <n v="480.91362337714497"/>
    <n v="25.27395976422596"/>
    <n v="7.7225988168468221E-2"/>
    <n v="9518.7768015402362"/>
    <n v="649.92669677734375"/>
    <n v="404.3650262119852"/>
    <n v="190.41322314049586"/>
    <n v="20.055743559529958"/>
    <n v="0.10532747268676758"/>
    <n v="6351.1610833677823"/>
    <n v="631.1342345499811"/>
    <n v="400.47644183277191"/>
    <n v="19.66175699686741"/>
    <n v="0.10325835922834013"/>
    <n v="6166.5189673760578"/>
    <n v="26456.433929117953"/>
    <n v="25500.093902869663"/>
    <n v="-956.34002624829009"/>
    <n v="20850.267646916211"/>
    <n v="14168.95566605764"/>
    <n v="11505.428573279902"/>
    <n v="46524.651886253749"/>
    <n v="20027.702728713266"/>
    <n v="13788.236709568097"/>
    <n v="11218.564202729913"/>
    <n v="45034.503641011273"/>
    <n v="-1490.1482452424752"/>
  </r>
  <r>
    <d v="1943-12-01T00:00:00"/>
    <n v="31"/>
    <x v="2"/>
    <x v="22"/>
    <s v="BN"/>
    <n v="2.7226870134165027E-2"/>
    <n v="1"/>
    <n v="-159.82608398677019"/>
    <n v="-92.776104519570012"/>
    <n v="-112.42519215799425"/>
    <n v="-365.02738066433449"/>
    <n v="32.392194077673039"/>
    <n v="526.80853271484386"/>
    <n v="12722.400000000001"/>
    <n v="3952.6470401212332"/>
    <n v="33.966708917922553"/>
    <n v="552.41556170277272"/>
    <n v="4144.7767059294811"/>
    <n v="192.12966580824786"/>
    <n v="29.364075978176654"/>
    <n v="477.56091308593756"/>
    <n v="3124.8"/>
    <n v="1202.3966124827389"/>
    <n v="28.551670361959623"/>
    <n v="464.34840239208529"/>
    <n v="1169.1303260984066"/>
    <n v="-33.266286384332261"/>
    <n v="17.721652600627301"/>
    <n v="288.21504901557842"/>
    <n v="17.738464195992858"/>
    <n v="288.48846340257205"/>
    <n v="6696"/>
    <n v="783.71720179653312"/>
    <n v="784.46067289229097"/>
    <n v="0.74347109575785453"/>
    <n v="7432.5599999999995"/>
    <n v="377.34531938351591"/>
    <n v="377.70328694814009"/>
    <n v="0.35796756462417534"/>
    <n v="1.1014386603820299"/>
    <n v="6316.1061737840209"/>
    <n v="6476.0709918683187"/>
    <n v="1827.68408203125"/>
    <n v="537.09865999243198"/>
    <n v="461.15702479338842"/>
    <n v="32.121647121965395"/>
    <n v="6.9654467773437506E-2"/>
    <n v="687.75907010710444"/>
    <n v="503.11587610916553"/>
    <n v="184.64319399793891"/>
    <n v="257.62660681141278"/>
    <n v="8275.3909532255275"/>
    <n v="1905.2675570771801"/>
    <n v="544.14157308033691"/>
    <n v="33.696161962214909"/>
    <n v="7.3068738305161363E-2"/>
    <n v="688.07374465780822"/>
    <n v="503.12111704320097"/>
    <n v="184.95262761460725"/>
    <n v="257.81986357670297"/>
    <n v="8687.5398801567353"/>
    <n v="1574.4385986328125"/>
    <n v="481.39085111242741"/>
    <n v="338.18181818181819"/>
    <n v="29.364075978176654"/>
    <n v="8.6829256924715909E-2"/>
    <n v="11820.499345866825"/>
    <n v="1559.336104365271"/>
    <n v="479.85142568747835"/>
    <n v="28.551670361959623"/>
    <n v="8.4426982253106408E-2"/>
    <n v="11456.711115440701"/>
    <n v="641.62017822265625"/>
    <n v="402.65795372330558"/>
    <n v="196.7603305785124"/>
    <n v="19.620454404216169"/>
    <n v="9.9717531204223636E-2"/>
    <n v="6606.432399650872"/>
    <n v="622.81090232895724"/>
    <n v="398.72319619843483"/>
    <n v="19.637265999581725"/>
    <n v="9.9802973200159142E-2"/>
    <n v="6547.4799463113122"/>
    <n v="26702.322698743224"/>
    <n v="26691.730941908747"/>
    <n v="-10.591756834477565"/>
    <n v="18098.197993346759"/>
    <n v="16430.415958349564"/>
    <n v="11896.694920830922"/>
    <n v="46425.308872527246"/>
    <n v="18542.650502099448"/>
    <n v="15940.585337019536"/>
    <n v="11726.418713993749"/>
    <n v="46209.654553112734"/>
    <n v="-215.65431941451243"/>
  </r>
  <r>
    <d v="1944-01-01T00:00:00"/>
    <n v="31"/>
    <x v="3"/>
    <x v="22"/>
    <s v="BN"/>
    <n v="3.5420977427588318E-2"/>
    <n v="1"/>
    <n v="-207.92680485633184"/>
    <n v="-120.69768900405576"/>
    <n v="-146.26029999399771"/>
    <n v="-474.88479385438529"/>
    <n v="30.034369289934144"/>
    <n v="488.46218872070318"/>
    <n v="12722.400000000001"/>
    <n v="3664.934230484655"/>
    <n v="31.840487274063442"/>
    <n v="517.83588174216084"/>
    <n v="3885.3251952633905"/>
    <n v="220.39096477873545"/>
    <n v="37.256038384555787"/>
    <n v="605.911376953125"/>
    <n v="3124.8"/>
    <n v="1525.5557294365228"/>
    <n v="40.624598563280877"/>
    <n v="660.69575620389605"/>
    <n v="1663.4911220180404"/>
    <n v="137.93539258151759"/>
    <n v="17.221652786702165"/>
    <n v="280.08333161168844"/>
    <n v="17.239463971815699"/>
    <n v="280.37300276743275"/>
    <n v="6696"/>
    <n v="761.60535568945375"/>
    <n v="762.39303235101761"/>
    <n v="0.7876766615638644"/>
    <n v="7432.5599999999995"/>
    <n v="366.69887496158884"/>
    <n v="367.078126687527"/>
    <n v="0.37925172593816114"/>
    <n v="1.1669283875020255"/>
    <n v="6318.79419057222"/>
    <n v="6678.2874763199761"/>
    <n v="1827.4749755859375"/>
    <n v="537.07934192084826"/>
    <n v="461.15702479338842"/>
    <n v="28.972582261266787"/>
    <n v="6.2825850423177079E-2"/>
    <n v="687.75821467308606"/>
    <n v="503.10542012200472"/>
    <n v="184.65279455108134"/>
    <n v="257.63260283687788"/>
    <n v="7464.2817788757184"/>
    <n v="1903.2523402708275"/>
    <n v="543.96170014790368"/>
    <n v="30.778700245396085"/>
    <n v="6.6742342826038109E-2"/>
    <n v="688.06563889954418"/>
    <n v="503.11141282677443"/>
    <n v="184.95422607276976"/>
    <n v="257.82086189374837"/>
    <n v="7935.3910252373435"/>
    <n v="1568.3055419921875"/>
    <n v="480.76712428033045"/>
    <n v="338.18181818181819"/>
    <n v="37.256038384555787"/>
    <n v="0.11016570490056818"/>
    <n v="14977.974488201575"/>
    <n v="1549.8345085551296"/>
    <n v="478.87680242616761"/>
    <n v="40.624598563280877"/>
    <n v="0.12012650112798108"/>
    <n v="16268.013872279997"/>
    <n v="645.49273681640625"/>
    <n v="403.45608473755249"/>
    <n v="196.7603305785124"/>
    <n v="17.642594407767305"/>
    <n v="8.9665403366088872E-2"/>
    <n v="5952.2391457791873"/>
    <n v="626.66566536776406"/>
    <n v="399.53758864888812"/>
    <n v="17.660405592880839"/>
    <n v="8.9755925602258965E-2"/>
    <n v="5900.3798281230793"/>
    <n v="28394.495412856479"/>
    <n v="30103.784725640417"/>
    <n v="1709.2893127839379"/>
    <n v="16999.376009360374"/>
    <n v="19911.050217638098"/>
    <n v="11209.74337643023"/>
    <n v="48120.169603428702"/>
    <n v="17482.949415644402"/>
    <n v="21218.32730529398"/>
    <n v="11012.790687167628"/>
    <n v="49714.067408106013"/>
    <n v="1593.8978046773118"/>
  </r>
  <r>
    <d v="1944-02-01T00:00:00"/>
    <n v="29"/>
    <x v="4"/>
    <x v="22"/>
    <s v="BN"/>
    <n v="9.1646331696553784E-2"/>
    <n v="1"/>
    <n v="-503.27033173172345"/>
    <n v="-292.13917862247058"/>
    <n v="-354.01145007744799"/>
    <n v="-1149.420960431642"/>
    <n v="28.599896593330321"/>
    <n v="497.21084594726562"/>
    <n v="11901.6"/>
    <n v="3489.8931621096667"/>
    <n v="6.458058876030826"/>
    <n v="112.27372471260487"/>
    <n v="788.04255247613776"/>
    <n v="-2701.8506096335291"/>
    <n v="34.659509015043902"/>
    <n v="602.55755615234364"/>
    <n v="2923.2000000000003"/>
    <n v="1419.2333605517213"/>
    <n v="9.8367625686817917"/>
    <n v="171.01268258771503"/>
    <n v="402.79455751205364"/>
    <n v="-1016.4388030396676"/>
    <n v="17.894011845056674"/>
    <n v="311.08842431779561"/>
    <n v="-0.93307505673494795"/>
    <n v="-16.22156348634033"/>
    <n v="6264"/>
    <n v="791.33956680910353"/>
    <n v="-41.264039478156207"/>
    <n v="-832.60360628725971"/>
    <n v="6953.0399999999991"/>
    <n v="381.01534698216102"/>
    <n v="-19.867870859852992"/>
    <n v="-400.88321784201401"/>
    <n v="-1233.4868241292738"/>
    <n v="6081.4814364526519"/>
    <n v="1129.7051996501823"/>
    <n v="1837.0875244140625"/>
    <n v="537.96547910731783"/>
    <n v="431.40495867768595"/>
    <n v="24.599433613926912"/>
    <n v="5.7021675618489587E-2"/>
    <n v="687.79749775542393"/>
    <n v="503.08572455342437"/>
    <n v="184.71177320199956"/>
    <n v="257.66943795330883"/>
    <n v="6338.5222332702797"/>
    <n v="1935.0067315704366"/>
    <n v="546.77765530044985"/>
    <n v="2.4575958966274172"/>
    <n v="5.6967261205348174E-3"/>
    <n v="688.19294813384113"/>
    <n v="503.01822366665618"/>
    <n v="185.17472446718494"/>
    <n v="257.95857416598039"/>
    <n v="633.95793337017267"/>
    <n v="1632.0047607421875"/>
    <n v="487.15272438779368"/>
    <n v="316.36363636363637"/>
    <n v="34.659509015043902"/>
    <n v="0.10955591930042613"/>
    <n v="12356.111025923157"/>
    <n v="1638.3564561857565"/>
    <n v="487.77849120156304"/>
    <n v="9.8367625686817917"/>
    <n v="3.1093215015948191E-2"/>
    <n v="3511.309366564637"/>
    <n v="674.5999755859375"/>
    <n v="409.33039810034484"/>
    <n v="184.06611570247935"/>
    <n v="18.599560667936466"/>
    <n v="0.10104825973510741"/>
    <n v="5571.4847229136367"/>
    <n v="674.6"/>
    <n v="409.33040293799888"/>
    <n v="-0.22752623385515669"/>
    <n v="-1.2361114536850735E-3"/>
    <n v="-68.155316870099796"/>
    <n v="24266.117982107073"/>
    <n v="4077.1119830647099"/>
    <n v="-20189.005999042362"/>
    <n v="15319.855395379947"/>
    <n v="16963.024386474877"/>
    <n v="10606.639636704902"/>
    <n v="42889.519418559728"/>
    <n v="6410.1701541145867"/>
    <n v="6809.6447454542194"/>
    <n v="3379.5013227144432"/>
    <n v="16599.316222283247"/>
    <n v="-26290.203196276481"/>
  </r>
  <r>
    <d v="1944-03-01T00:00:00"/>
    <n v="31"/>
    <x v="5"/>
    <x v="22"/>
    <s v="BN"/>
    <n v="8.5290132361247717E-2"/>
    <n v="1"/>
    <n v="-500.6667233817019"/>
    <n v="-290.62783182359885"/>
    <n v="-352.18001454606411"/>
    <n v="-1143.4745697513649"/>
    <n v="44.052662787319214"/>
    <n v="716.4478759765625"/>
    <n v="12722.400000000001"/>
    <n v="5375.5119754538291"/>
    <n v="29.093218839923807"/>
    <n v="473.15584403639525"/>
    <n v="3550.0906502189318"/>
    <n v="-1825.4213252348973"/>
    <n v="72.670578593104338"/>
    <n v="1181.8736572265625"/>
    <n v="3124.8"/>
    <n v="2975.7060154880801"/>
    <n v="79.022278329311206"/>
    <n v="1285.1741502482064"/>
    <n v="3124.8"/>
    <n v="149.0939845119201"/>
    <n v="31.457707189607227"/>
    <n v="511.61056047613909"/>
    <n v="26.430735233209951"/>
    <n v="429.85469935731237"/>
    <n v="6696"/>
    <n v="1391.1764782422702"/>
    <n v="1168.8651349402428"/>
    <n v="-222.31134330202735"/>
    <n v="7432.5599999999995"/>
    <n v="669.82571174627822"/>
    <n v="562.78691682307988"/>
    <n v="-107.03879492319834"/>
    <n v="-329.35013822522569"/>
    <n v="10412.220180930459"/>
    <n v="8406.5427019822546"/>
    <n v="1861.485107421875"/>
    <n v="540.19726509522252"/>
    <n v="461.15702479338842"/>
    <n v="38.680896500516532"/>
    <n v="8.3877929687500005E-2"/>
    <n v="687.89682780073656"/>
    <n v="503.13776666513672"/>
    <n v="184.75906113559984"/>
    <n v="257.69897163223891"/>
    <n v="9968.0272499961793"/>
    <n v="1974.3638060599251"/>
    <n v="550.21458034568491"/>
    <n v="23.721452553121125"/>
    <n v="5.1438992095477712E-2"/>
    <n v="688.34951587555804"/>
    <n v="503.08806126595437"/>
    <n v="185.26145460960367"/>
    <n v="258.012741476428"/>
    <n v="6120.4370050337939"/>
    <n v="1690"/>
    <n v="492.79580866325773"/>
    <n v="338.18181818181819"/>
    <n v="72.670578593104338"/>
    <n v="0.21488611949573863"/>
    <n v="29946.583013844182"/>
    <n v="1690"/>
    <n v="492.79580866325773"/>
    <n v="79.022278329311206"/>
    <n v="0.23366802731785571"/>
    <n v="32564.034355388616"/>
    <n v="727.529541015625"/>
    <n v="419.49053384410388"/>
    <n v="196.7603305785124"/>
    <n v="27.824420236634815"/>
    <n v="0.14141275405883791"/>
    <n v="9760.4522458318443"/>
    <n v="732.55655018644336"/>
    <n v="420.42307721286511"/>
    <n v="22.797448280237539"/>
    <n v="0.11586404745920456"/>
    <n v="8014.8322628011347"/>
    <n v="49675.062509672207"/>
    <n v="46699.303623223546"/>
    <n v="-2975.7588864486606"/>
    <n v="21213.699225450007"/>
    <n v="36329.80902933226"/>
    <n v="15950.654435820394"/>
    <n v="73494.162690602665"/>
    <n v="15040.020931871026"/>
    <n v="38805.726523565019"/>
    <n v="13523.504300018394"/>
    <n v="67369.251755454432"/>
    <n v="-6124.910935148233"/>
  </r>
  <r>
    <d v="1944-04-01T00:00:00"/>
    <n v="30"/>
    <x v="6"/>
    <x v="22"/>
    <s v="BN"/>
    <n v="8.5096598817848257E-2"/>
    <n v="1"/>
    <n v="-483.41675856443243"/>
    <n v="-280.61454426173646"/>
    <n v="-340.04600887612173"/>
    <n v="-1104.0773117022904"/>
    <n v="200.56440147210745"/>
    <n v="3370.59619140625"/>
    <n v="12312"/>
    <n v="12312"/>
    <n v="74.68632864229113"/>
    <n v="1255.1452452385038"/>
    <n v="9113.5751760931835"/>
    <n v="-3198.4248239068165"/>
    <n v="173.69275083935949"/>
    <n v="2919.0031738281245"/>
    <n v="3024"/>
    <n v="3024"/>
    <n v="110.08465082925495"/>
    <n v="1850.0337153249791"/>
    <n v="3024"/>
    <n v="0"/>
    <n v="108.59802105013004"/>
    <n v="1825.0500759813522"/>
    <n v="66.018645721581493"/>
    <n v="1109.4800183765778"/>
    <n v="6480"/>
    <n v="4802.6072452766739"/>
    <n v="2919.5893553111991"/>
    <n v="-1883.0178899654748"/>
    <n v="7192.7999999999993"/>
    <n v="7192.7999999999993"/>
    <n v="1405.7282081127996"/>
    <n v="-5787.0717918871997"/>
    <n v="-7670.0896818526744"/>
    <n v="27331.407245276674"/>
    <n v="16462.892739517181"/>
    <n v="1721.7098388671875"/>
    <n v="527.0622578003572"/>
    <n v="446.28099173553721"/>
    <n v="203.83662028667356"/>
    <n v="0.45674501953125002"/>
    <n v="687.32040653122726"/>
    <n v="503.71706043677523"/>
    <n v="183.60334609445204"/>
    <n v="256.97716980329005"/>
    <n v="52381.357783537271"/>
    <n v="1960.4666549764697"/>
    <n v="549.00759615689253"/>
    <n v="77.958547456857247"/>
    <n v="0.17468489337555049"/>
    <n v="688.29438458698803"/>
    <n v="503.26331374006634"/>
    <n v="185.03107084692169"/>
    <n v="257.86885529744495"/>
    <n v="20103.081393351316"/>
    <n v="1638.6322021484375"/>
    <n v="487.8056137210549"/>
    <n v="327.27272727272725"/>
    <n v="173.69275083935949"/>
    <n v="0.53072784978693177"/>
    <n v="66354.328876276253"/>
    <n v="1702.2402718301225"/>
    <n v="493.96701696944297"/>
    <n v="110.08465082925495"/>
    <n v="0.33636976642272348"/>
    <n v="42585.867085855258"/>
    <n v="697.203369140625"/>
    <n v="413.74787894361009"/>
    <n v="190.41322314049586"/>
    <n v="111.17176200929752"/>
    <n v="0.58384475708007821"/>
    <n v="36022.267187238744"/>
    <n v="744.80971152068992"/>
    <n v="422.67393497998319"/>
    <n v="68.592386680748973"/>
    <n v="0.36022911407858621"/>
    <n v="22705.033929471541"/>
    <n v="154757.95384705227"/>
    <n v="85393.982408678115"/>
    <n v="-69363.971438374152"/>
    <n v="70374.157783537274"/>
    <n v="72675.928876276259"/>
    <n v="52013.674432515414"/>
    <n v="195063.76109232893"/>
    <n v="34414.039810880065"/>
    <n v="48626.852541593522"/>
    <n v="30686.30548401942"/>
    <n v="113727.197836493"/>
    <n v="-81336.563255835936"/>
  </r>
  <r>
    <d v="1944-05-01T00:00:00"/>
    <n v="31"/>
    <x v="7"/>
    <x v="22"/>
    <s v="BN"/>
    <n v="8.4316126284827542E-2"/>
    <n v="1"/>
    <n v="-494.9491518721432"/>
    <n v="-287.30888663807553"/>
    <n v="-348.1581486553099"/>
    <n v="-1130.4161871655288"/>
    <n v="242.79229823088843"/>
    <n v="3948.6381835937505"/>
    <n v="12722.400000000001"/>
    <n v="12722.400000000001"/>
    <n v="152.48296311689927"/>
    <n v="2479.8976528420449"/>
    <n v="12722.400000000001"/>
    <n v="0"/>
    <n v="210.53122691761362"/>
    <n v="3423.962158203125"/>
    <n v="3124.8"/>
    <n v="3124.8"/>
    <n v="207.5977780756308"/>
    <n v="3376.2541864450709"/>
    <n v="3124.8"/>
    <n v="0"/>
    <n v="118.3866758225969"/>
    <n v="1925.3747008782561"/>
    <n v="144.40335288169933"/>
    <n v="2348.4953896082825"/>
    <n v="6696"/>
    <n v="5235.4978622250319"/>
    <n v="6386.051809100285"/>
    <n v="1150.5539468752531"/>
    <n v="7432.5599999999995"/>
    <n v="7432.5599999999995"/>
    <n v="7432.5599999999995"/>
    <n v="0"/>
    <n v="1150.5539468752531"/>
    <n v="28515.257862225029"/>
    <n v="29665.811809100287"/>
    <n v="1594.656982421875"/>
    <n v="514.32339485733905"/>
    <n v="461.15702479338842"/>
    <n v="247.38780604338842"/>
    <n v="0.53645026041666666"/>
    <n v="686.78064376728855"/>
    <n v="503.92255306756044"/>
    <n v="182.85809069972811"/>
    <n v="256.51172054651522"/>
    <n v="63457.871770417158"/>
    <n v="1923.7231712246435"/>
    <n v="545.78150165398665"/>
    <n v="157.07847092939926"/>
    <n v="0.34061818964977258"/>
    <n v="688.14781171048548"/>
    <n v="503.56057953553636"/>
    <n v="184.58723217494912"/>
    <n v="257.59165585486448"/>
    <n v="40462.103425854148"/>
    <n v="1704.6580810546875"/>
    <n v="494.19756930261508"/>
    <n v="338.18181818181819"/>
    <n v="210.53122691761362"/>
    <n v="0.62253857421874992"/>
    <n v="87003.911587779017"/>
    <n v="1771.1996277503677"/>
    <n v="500.44258669688554"/>
    <n v="207.5977780756308"/>
    <n v="0.6138643975354674"/>
    <n v="86875.759249678653"/>
    <n v="824.99627685546875"/>
    <n v="436.68525490697175"/>
    <n v="196.7603305785124"/>
    <n v="121.31263946280991"/>
    <n v="0.61655029296874997"/>
    <n v="44299.235539707966"/>
    <n v="846.58593651932972"/>
    <n v="440.2627275635889"/>
    <n v="147.32931652191235"/>
    <n v="0.7487755081968831"/>
    <n v="54240.38280558955"/>
    <n v="194761.01889790414"/>
    <n v="181578.24548112234"/>
    <n v="-13182.773416781798"/>
    <n v="82050.431770417155"/>
    <n v="93536.23158777901"/>
    <n v="61096.493401932996"/>
    <n v="236683.15676012915"/>
    <n v="58559.714273982005"/>
    <n v="93120.770363040574"/>
    <n v="71840.036466034522"/>
    <n v="223520.52110305711"/>
    <n v="-13162.635657072038"/>
  </r>
  <r>
    <d v="1944-06-01T00:00:00"/>
    <n v="30"/>
    <x v="8"/>
    <x v="22"/>
    <s v="BN"/>
    <n v="8.4513344099808041E-2"/>
    <n v="1"/>
    <n v="-480.10340516218957"/>
    <n v="-278.69120350352699"/>
    <n v="-337.71532302283299"/>
    <n v="-1096.5099316885496"/>
    <n v="116.44489443440082"/>
    <n v="1956.921142578125"/>
    <n v="12312"/>
    <n v="12312"/>
    <n v="125.24203357186975"/>
    <n v="2104.761953082811"/>
    <n v="12312"/>
    <n v="0"/>
    <n v="152.58267206869834"/>
    <n v="2564.236572265625"/>
    <n v="3024"/>
    <n v="3024"/>
    <n v="174.76105606216262"/>
    <n v="2936.9566366002327"/>
    <n v="3024"/>
    <n v="0"/>
    <n v="112.57377203791594"/>
    <n v="1891.8647800816429"/>
    <n v="119.37307524326647"/>
    <n v="2006.1308478382282"/>
    <n v="6480"/>
    <n v="4978.4296987129337"/>
    <n v="5279.1201028389523"/>
    <n v="300.69040412601862"/>
    <n v="7192.7999999999993"/>
    <n v="7192.7999999999993"/>
    <n v="7192.7999999999993"/>
    <n v="0"/>
    <n v="300.69040412601862"/>
    <n v="27507.229698712934"/>
    <n v="27807.920102838951"/>
    <n v="1579.097900390625"/>
    <n v="512.70546513953514"/>
    <n v="446.28099173553721"/>
    <n v="117.40801588326447"/>
    <n v="0.26308092447916664"/>
    <n v="686.71348616356659"/>
    <n v="503.39903695264991"/>
    <n v="183.31444921091668"/>
    <n v="256.79673925467802"/>
    <n v="30149.995641183759"/>
    <n v="1899.3669179746357"/>
    <n v="543.61444681264175"/>
    <n v="126.2051550207334"/>
    <n v="0.28279303254645816"/>
    <n v="688.05000052502771"/>
    <n v="503.43007797723925"/>
    <n v="184.61992254778846"/>
    <n v="257.61207262722132"/>
    <n v="32511.9715611309"/>
    <n v="1742.4849853515625"/>
    <n v="497.771045545834"/>
    <n v="327.27272727272725"/>
    <n v="152.58267206869834"/>
    <n v="0.46622483132102277"/>
    <n v="59480.638346427644"/>
    <n v="1786.8481654563643"/>
    <n v="501.88396854930318"/>
    <n v="174.76105606216262"/>
    <n v="0.53399211574549699"/>
    <n v="68689.247337286259"/>
    <n v="842.2164306640625"/>
    <n v="439.54488506030248"/>
    <n v="190.41322314049586"/>
    <n v="114.48957499354339"/>
    <n v="0.6012690353393555"/>
    <n v="39410.318756359993"/>
    <n v="857.00677541996447"/>
    <n v="441.96230694690792"/>
    <n v="121.28887819889391"/>
    <n v="0.63697718151328842"/>
    <n v="41980.439875907505"/>
    <n v="129040.9527439714"/>
    <n v="143181.65877432466"/>
    <n v="14140.706030353263"/>
    <n v="48142.795641183759"/>
    <n v="65802.23834642765"/>
    <n v="55577.548455072931"/>
    <n v="169522.58244268433"/>
    <n v="50024.668155968713"/>
    <n v="74732.15613378273"/>
    <n v="58110.64465572362"/>
    <n v="182867.46894547506"/>
    <n v="13344.88650279073"/>
  </r>
  <r>
    <d v="1944-07-01T00:00:00"/>
    <n v="31"/>
    <x v="9"/>
    <x v="22"/>
    <s v="BN"/>
    <n v="8.644018987648705E-2"/>
    <n v="1"/>
    <n v="-507.41774500535917"/>
    <n v="-294.54667580792716"/>
    <n v="-356.92883203799039"/>
    <n v="-1158.8932528512769"/>
    <n v="118.65896750710228"/>
    <n v="1929.8031005859377"/>
    <n v="12722.400000000001"/>
    <n v="12722.400000000001"/>
    <n v="142.47711633155436"/>
    <n v="2317.1681553922149"/>
    <n v="12722.400000000001"/>
    <n v="0"/>
    <n v="180.89101966038223"/>
    <n v="2941.910400390625"/>
    <n v="3124.8"/>
    <n v="3124.8"/>
    <n v="178.0212936580154"/>
    <n v="2895.2387812661109"/>
    <n v="3124.8"/>
    <n v="0"/>
    <n v="122.2234983091906"/>
    <n v="1987.774636480116"/>
    <n v="123.41636727718986"/>
    <n v="2007.1747903951577"/>
    <n v="6696"/>
    <n v="5405.1763820983297"/>
    <n v="5457.9294718229985"/>
    <n v="52.753089724668826"/>
    <n v="7432.5599999999995"/>
    <n v="7432.5599999999995"/>
    <n v="7432.5599999999995"/>
    <n v="0"/>
    <n v="52.753089724668826"/>
    <n v="28684.936382098327"/>
    <n v="28737.689471823"/>
    <n v="1504.9886474609375"/>
    <n v="504.81075646951206"/>
    <n v="461.15702479338842"/>
    <n v="120.11026859504132"/>
    <n v="0.26045416666666665"/>
    <n v="686.39040678201911"/>
    <n v="503.42267286303706"/>
    <n v="182.96773391898205"/>
    <n v="256.58019821910023"/>
    <n v="30817.916524265071"/>
    <n v="1801.4394975164996"/>
    <n v="534.65948790027937"/>
    <n v="143.9284174194934"/>
    <n v="0.31210284064083693"/>
    <n v="687.65139563524463"/>
    <n v="503.51087792633462"/>
    <n v="184.14051770891001"/>
    <n v="257.31266033509974"/>
    <n v="37034.60398403056"/>
    <n v="1611.015625"/>
    <n v="485.07096333865309"/>
    <n v="338.18181818181819"/>
    <n v="180.89101966038223"/>
    <n v="0.53489280007102269"/>
    <n v="73374.294257810441"/>
    <n v="1658.2485928182514"/>
    <n v="489.72581293379551"/>
    <n v="178.0212936580154"/>
    <n v="0.52640705113929287"/>
    <n v="72903.201493504297"/>
    <n v="759.5689697265625"/>
    <n v="425.34446925921998"/>
    <n v="196.7603305785124"/>
    <n v="125.30447741800103"/>
    <n v="0.63683811187744144"/>
    <n v="44568.604055298718"/>
    <n v="773.1664881987208"/>
    <n v="427.76672943342669"/>
    <n v="126.49734638600029"/>
    <n v="0.64290065997589196"/>
    <n v="45249.113006274332"/>
    <n v="148760.81483737423"/>
    <n v="155186.91848380919"/>
    <n v="6426.10364643496"/>
    <n v="49410.476524265076"/>
    <n v="79906.614257810434"/>
    <n v="61535.540437397045"/>
    <n v="190852.63121947256"/>
    <n v="55119.746239025204"/>
    <n v="79140.974817696377"/>
    <n v="61911.873646059343"/>
    <n v="196172.59470278092"/>
    <n v="5319.9634833083546"/>
  </r>
  <r>
    <d v="1944-08-01T00:00:00"/>
    <n v="31"/>
    <x v="10"/>
    <x v="22"/>
    <s v="BN"/>
    <n v="8.4742791634477066E-2"/>
    <n v="1"/>
    <n v="-497.45374574104198"/>
    <n v="-288.76275735031328"/>
    <n v="-349.9199352170827"/>
    <n v="-1136.1364383084381"/>
    <n v="111.40003769047004"/>
    <n v="1811.7479248046875"/>
    <n v="12722.400000000001"/>
    <n v="12722.400000000001"/>
    <n v="132.78113236552178"/>
    <n v="2159.4780935790504"/>
    <n v="12722.400000000001"/>
    <n v="0"/>
    <n v="156.18321103434917"/>
    <n v="2540.076416015625"/>
    <n v="3124.8"/>
    <n v="3124.8"/>
    <n v="153.74787230692363"/>
    <n v="2500.4694286475483"/>
    <n v="3124.8"/>
    <n v="0"/>
    <n v="99.094917081249648"/>
    <n v="1611.6243234988183"/>
    <n v="99.937236576920455"/>
    <n v="1625.3233368020667"/>
    <n v="6696"/>
    <n v="4382.3447438771818"/>
    <n v="4419.5952358624736"/>
    <n v="37.250491985291774"/>
    <n v="7432.5599999999995"/>
    <n v="2110.017839644569"/>
    <n v="2127.9532617115615"/>
    <n v="17.935422066992487"/>
    <n v="55.185914052284261"/>
    <n v="22339.562583521751"/>
    <n v="22394.748497574037"/>
    <n v="1421.0712890625"/>
    <n v="495.4679371001198"/>
    <n v="461.15702479338842"/>
    <n v="112.76931527634298"/>
    <n v="0.24453561197916668"/>
    <n v="686.01815907306775"/>
    <n v="503.39594866169978"/>
    <n v="182.62221041136797"/>
    <n v="256.36440151241987"/>
    <n v="28910.038019785057"/>
    <n v="1696.1410108080995"/>
    <n v="524.56344275330503"/>
    <n v="134.15040995139472"/>
    <n v="0.29089963448241507"/>
    <n v="687.21300858211021"/>
    <n v="503.47438733895319"/>
    <n v="183.73862124315701"/>
    <n v="257.06165589741374"/>
    <n v="34484.926521422422"/>
    <n v="1464.952392578125"/>
    <n v="469.95153539743046"/>
    <n v="338.18181818181819"/>
    <n v="156.18321103434917"/>
    <n v="0.46183207563920453"/>
    <n v="61377.482654100066"/>
    <n v="1514.620596975667"/>
    <n v="475.22264198515893"/>
    <n v="153.74787230692363"/>
    <n v="0.45463080520864513"/>
    <n v="61098.126137854633"/>
    <n v="663.9560546875"/>
    <n v="407.20727584423366"/>
    <n v="196.7603305785124"/>
    <n v="102.04558303202479"/>
    <n v="0.51862884521484376"/>
    <n v="34748.126392653001"/>
    <n v="676.71123868326151"/>
    <n v="409.7482000252528"/>
    <n v="102.8879025276956"/>
    <n v="0.52290978687210887"/>
    <n v="35253.563281897077"/>
    <n v="125035.64706653812"/>
    <n v="130836.61594117412"/>
    <n v="5800.9688746360043"/>
    <n v="47502.598019785059"/>
    <n v="67909.802654100058"/>
    <n v="45369.688976174752"/>
    <n v="160782.08965005988"/>
    <n v="52580.032775681379"/>
    <n v="67341.683380504313"/>
    <n v="45580.391844254031"/>
    <n v="165502.10800043971"/>
    <n v="4720.0183503798326"/>
  </r>
  <r>
    <d v="1944-09-01T00:00:00"/>
    <n v="30"/>
    <x v="11"/>
    <x v="22"/>
    <s v="BN"/>
    <n v="8.2930481715206117E-2"/>
    <n v="1"/>
    <n v="-471.11148052774297"/>
    <n v="-273.47155650406376"/>
    <n v="-331.39020493396367"/>
    <n v="-1075.9732419657703"/>
    <n v="63.682510653409089"/>
    <n v="1070.219970703125"/>
    <n v="12312"/>
    <n v="7770.8378332786515"/>
    <n v="88.909037774850574"/>
    <n v="1494.1657737162388"/>
    <n v="10849.096673047452"/>
    <n v="3078.2588397688005"/>
    <n v="91.013785672778923"/>
    <n v="1529.5372314453125"/>
    <n v="3024"/>
    <n v="3024"/>
    <n v="86.19798875942611"/>
    <n v="1448.6050888736888"/>
    <n v="3024"/>
    <n v="0"/>
    <n v="45.529098880783586"/>
    <n v="765.14180063539084"/>
    <n v="45.836605732406468"/>
    <n v="770.30962411405312"/>
    <n v="6480"/>
    <n v="2013.4656050024546"/>
    <n v="2027.0646984232685"/>
    <n v="13.599093420813915"/>
    <n v="7192.7999999999993"/>
    <n v="969.44640240858939"/>
    <n v="975.99411405564786"/>
    <n v="6.5477116470584633"/>
    <n v="20.146805067872378"/>
    <n v="13777.749840689698"/>
    <n v="16876.155485526368"/>
    <n v="1382.414794921875"/>
    <n v="491.00782228130686"/>
    <n v="446.28099173553721"/>
    <n v="61.154877970041319"/>
    <n v="0.1370322265625"/>
    <n v="685.84439892346711"/>
    <n v="503.20717343956085"/>
    <n v="182.63722548390626"/>
    <n v="256.37377917597371"/>
    <n v="15678.507180224993"/>
    <n v="1632.2578953703003"/>
    <n v="518.17945211184929"/>
    <n v="86.381405091482804"/>
    <n v="0.19355833363091515"/>
    <n v="686.94198255331389"/>
    <n v="503.29182413314919"/>
    <n v="183.6501584201647"/>
    <n v="257.00640644131386"/>
    <n v="22200.574505913406"/>
    <n v="1386.3653564453125"/>
    <n v="461.31235395862871"/>
    <n v="327.27272727272725"/>
    <n v="91.013785672778923"/>
    <n v="0.27809767844460226"/>
    <n v="32880.85015227129"/>
    <n v="1440.8493634372687"/>
    <n v="467.34200845706641"/>
    <n v="86.19798875942611"/>
    <n v="0.2633827434315798"/>
    <n v="31548.065006361583"/>
    <n v="616.09515380859375"/>
    <n v="397.29425943855358"/>
    <n v="190.41322314049586"/>
    <n v="47.777975690857438"/>
    <n v="0.25091732025146485"/>
    <n v="14865.544071973271"/>
    <n v="628.54284740085575"/>
    <n v="399.93266604307928"/>
    <n v="48.085482542480321"/>
    <n v="0.25253226508854681"/>
    <n v="15060.577684772608"/>
    <n v="63424.901404469558"/>
    <n v="68809.217197047605"/>
    <n v="5384.315792578047"/>
    <n v="29130.145013503643"/>
    <n v="39202.450152271289"/>
    <n v="21844.456079384316"/>
    <n v="90177.051245159251"/>
    <n v="38259.359698433116"/>
    <n v="37596.193449857521"/>
    <n v="21728.246292317563"/>
    <n v="97583.7994406082"/>
    <n v="7406.7481954489485"/>
  </r>
  <r>
    <d v="1944-10-01T00:00:00"/>
    <n v="31"/>
    <x v="0"/>
    <x v="23"/>
    <s v="AN"/>
    <n v="8.7470632455557196E-2"/>
    <n v="1"/>
    <n v="-513.46660781531364"/>
    <n v="-298.05792950496027"/>
    <n v="-361.18373553548679"/>
    <n v="-1172.7082728557607"/>
    <n v="74.320108148243804"/>
    <n v="1208.70068359375"/>
    <n v="12722.400000000001"/>
    <n v="9068.8872383648268"/>
    <n v="106.15949060610141"/>
    <n v="1726.518597222886"/>
    <n v="12722.400000000001"/>
    <n v="3653.5127616351747"/>
    <n v="34.713388631521177"/>
    <n v="564.55914306640625"/>
    <n v="3124.8"/>
    <n v="1421.4396165354715"/>
    <n v="58.931542792570148"/>
    <n v="958.4296610081974"/>
    <n v="2413.1216481945589"/>
    <n v="991.68203165908744"/>
    <n v="29.614857154365414"/>
    <n v="481.63947791373857"/>
    <n v="29.029952100907185"/>
    <n v="472.12690916797976"/>
    <n v="6696"/>
    <n v="1309.6788151575508"/>
    <n v="1283.8121444726339"/>
    <n v="-25.866670684916926"/>
    <n v="7432.5599999999995"/>
    <n v="630.58609618696892"/>
    <n v="618.13177326460152"/>
    <n v="-12.454322922367396"/>
    <n v="-38.320993607284322"/>
    <n v="12430.591766244819"/>
    <n v="17037.465565931794"/>
    <n v="1344.7689208984375"/>
    <n v="486.5627417169278"/>
    <n v="461.15702479338842"/>
    <n v="68.415669469912189"/>
    <n v="0.14835655924479166"/>
    <n v="685.67380920266146"/>
    <n v="503.23893079879872"/>
    <n v="182.43487840386274"/>
    <n v="256.24740330713252"/>
    <n v="17531.33764718406"/>
    <n v="1562.7725529101426"/>
    <n v="510.99343378654362"/>
    <n v="100.2550519277698"/>
    <n v="0.21739894772867646"/>
    <n v="686.64277084279331"/>
    <n v="503.35088133566126"/>
    <n v="183.29188950713205"/>
    <n v="256.78264959167933"/>
    <n v="25743.757868964127"/>
    <n v="1360.94140625"/>
    <n v="458.43380911172301"/>
    <n v="338.18181818181819"/>
    <n v="34.713388631521177"/>
    <n v="0.10264711692116477"/>
    <n v="13307.464044392975"/>
    <n v="1391.2072714490387"/>
    <n v="461.85578133142451"/>
    <n v="58.931542792570148"/>
    <n v="0.17425993836512679"/>
    <n v="22760.188109281029"/>
    <n v="585.966796875"/>
    <n v="390.71909804551285"/>
    <n v="196.7603305785124"/>
    <n v="31.439549046035641"/>
    <n v="0.15978601455688476"/>
    <n v="10272.179499383803"/>
    <n v="598.99940699129422"/>
    <n v="393.59715600693937"/>
    <n v="30.854643992577412"/>
    <n v="0.15681333682383514"/>
    <n v="10155.332408672428"/>
    <n v="41110.98119096084"/>
    <n v="58659.278386917576"/>
    <n v="17548.297195956737"/>
    <n v="32470.384885548887"/>
    <n v="18136.423660928445"/>
    <n v="16341.644410728324"/>
    <n v="66948.452957205664"/>
    <n v="43822.851261148811"/>
    <n v="28282.771827970628"/>
    <n v="15825.292590874178"/>
    <n v="87930.915679993617"/>
    <n v="20982.462722787954"/>
  </r>
  <r>
    <d v="1944-11-01T00:00:00"/>
    <n v="30"/>
    <x v="1"/>
    <x v="23"/>
    <s v="AN"/>
    <n v="5.2512158927088715E-2"/>
    <n v="1"/>
    <n v="-298.31107243300562"/>
    <n v="-173.16409527796776"/>
    <n v="-209.83858707264653"/>
    <n v="-681.31375478361997"/>
    <n v="19.648504890883263"/>
    <n v="330.20404052734375"/>
    <n v="12312"/>
    <n v="2397.6024752608059"/>
    <n v="26.415853807932297"/>
    <n v="443.93309871664002"/>
    <n v="3223.3860452869785"/>
    <n v="825.78357002617258"/>
    <n v="14.826098834581611"/>
    <n v="249.16082763671875"/>
    <n v="3024"/>
    <n v="607.09729222482963"/>
    <n v="17.200977386877064"/>
    <n v="289.07198108501734"/>
    <n v="704.3435303989919"/>
    <n v="97.246238174162272"/>
    <n v="16.856114028997659"/>
    <n v="283.27636076509953"/>
    <n v="17.22737803331481"/>
    <n v="289.51565861542946"/>
    <n v="6480"/>
    <n v="745.43987616040454"/>
    <n v="761.85854732772657"/>
    <n v="16.418671167322032"/>
    <n v="7192.7999999999993"/>
    <n v="358.9154959290837"/>
    <n v="366.82078204668318"/>
    <n v="7.9052861175994735"/>
    <n v="24.323957284921505"/>
    <n v="4109.0551395751236"/>
    <n v="5056.4089050603798"/>
    <n v="1380.4046630859375"/>
    <n v="490.77305219992513"/>
    <n v="446.28099173553721"/>
    <n v="17.674318020402893"/>
    <n v="3.9603564453124997E-2"/>
    <n v="685.83532425063697"/>
    <n v="503.06632187228792"/>
    <n v="182.76900237834906"/>
    <n v="256.45608043539789"/>
    <n v="4532.6863238812457"/>
    <n v="1591.6409357264315"/>
    <n v="514.01080402278569"/>
    <n v="24.441666937451927"/>
    <n v="5.4767438878364501E-2"/>
    <n v="686.76764378373139"/>
    <n v="503.08783635564384"/>
    <n v="183.67980742808754"/>
    <n v="257.02492372921211"/>
    <n v="6282.1175804133873"/>
    <n v="1409.2042236328125"/>
    <n v="463.86251296428657"/>
    <n v="327.27272727272725"/>
    <n v="14.826098834581611"/>
    <n v="4.5301968661221589E-2"/>
    <n v="5385.8833261604495"/>
    <n v="1437.0952583762678"/>
    <n v="466.93243855290473"/>
    <n v="17.200977386877064"/>
    <n v="5.2558542015457697E-2"/>
    <n v="6289.9608856451332"/>
    <n v="604.135986328125"/>
    <n v="394.71714484714312"/>
    <n v="190.41322314049586"/>
    <n v="17.452050983019113"/>
    <n v="9.1653566360473643E-2"/>
    <n v="5394.7737731260422"/>
    <n v="616.79735286607195"/>
    <n v="397.44427618714474"/>
    <n v="17.823314987336264"/>
    <n v="9.3603346938701745E-2"/>
    <n v="5547.6046428059626"/>
    <n v="15313.343423167737"/>
    <n v="18119.683108864483"/>
    <n v="2806.3396856967465"/>
    <n v="12611.088799142051"/>
    <n v="9290.5806183852801"/>
    <n v="10495.129145215531"/>
    <n v="32396.798562742864"/>
    <n v="14887.992553267361"/>
    <n v="10118.740320766157"/>
    <n v="10462.445385107727"/>
    <n v="35469.178259141241"/>
    <n v="3072.3796963983768"/>
  </r>
  <r>
    <d v="1944-12-01T00:00:00"/>
    <n v="31"/>
    <x v="2"/>
    <x v="23"/>
    <s v="AN"/>
    <n v="7.2592993411885187E-2"/>
    <n v="1"/>
    <n v="-426.13248620671197"/>
    <n v="-247.36207691086702"/>
    <n v="-299.75098839635632"/>
    <n v="-973.24555151393565"/>
    <n v="20.354321934723657"/>
    <n v="331.03131103515625"/>
    <n v="12722.400000000001"/>
    <n v="2483.7295725026015"/>
    <n v="22.052050189739507"/>
    <n v="358.64221410732267"/>
    <n v="2690.8943155276488"/>
    <n v="207.1647430250473"/>
    <n v="17.595818193924327"/>
    <n v="286.16854858398437"/>
    <n v="3124.8"/>
    <n v="720.5114237533212"/>
    <n v="20.001295004424257"/>
    <n v="325.28987843216873"/>
    <n v="819.01059568369192"/>
    <n v="98.499171930370721"/>
    <n v="17.721653262041816"/>
    <n v="288.21505977245425"/>
    <n v="17.684717923331046"/>
    <n v="287.61436407567965"/>
    <n v="6696"/>
    <n v="783.71723104673583"/>
    <n v="782.08381338788899"/>
    <n v="-1.6334176588468381"/>
    <n v="7432.5599999999995"/>
    <n v="377.34533346694678"/>
    <n v="376.55887311268742"/>
    <n v="-0.78646035425936134"/>
    <n v="-2.4198780131061994"/>
    <n v="4365.3035607696056"/>
    <n v="4668.5475977119168"/>
    <n v="1406.7457275390625"/>
    <n v="493.82707072216908"/>
    <n v="461.15702479338842"/>
    <n v="18.682805982857698"/>
    <n v="4.0512894694010419E-2"/>
    <n v="685.95393329756496"/>
    <n v="503.07149439486665"/>
    <n v="182.88243890269831"/>
    <n v="256.52692721668024"/>
    <n v="4792.6428105678942"/>
    <n v="1616.2842255636738"/>
    <n v="516.55050388789709"/>
    <n v="20.380534237873547"/>
    <n v="4.4194348436965937E-2"/>
    <n v="686.87360761806872"/>
    <n v="503.07706670090414"/>
    <n v="183.79654091716458"/>
    <n v="257.09782962981512"/>
    <n v="5239.7911192534275"/>
    <n v="1456.128173828125"/>
    <n v="469.00018004664901"/>
    <n v="338.18181818181819"/>
    <n v="17.595818193924327"/>
    <n v="5.2030645197088062E-2"/>
    <n v="6900.8744699080444"/>
    <n v="1481.6137040026949"/>
    <n v="471.7354231403018"/>
    <n v="20.001295004424257"/>
    <n v="5.9143614260394307E-2"/>
    <n v="7890.0227694367877"/>
    <n v="619.5335693359375"/>
    <n v="398.02748048566207"/>
    <n v="196.7603305785124"/>
    <n v="18.076959440373191"/>
    <n v="9.1872987747192381E-2"/>
    <n v="6016.7240437947494"/>
    <n v="632.23191448702539"/>
    <n v="400.70621677171471"/>
    <n v="18.040024101662421"/>
    <n v="9.1685270341950315E-2"/>
    <n v="6044.8404968391078"/>
    <n v="17710.241324270686"/>
    <n v="19174.654385529324"/>
    <n v="1464.4130612586378"/>
    <n v="13146.532383070495"/>
    <n v="11028.905893661366"/>
    <n v="11306.986608308433"/>
    <n v="35482.424885040295"/>
    <n v="13374.712948574364"/>
    <n v="11869.191288209611"/>
    <n v="11032.932194943329"/>
    <n v="36276.836431727308"/>
    <n v="794.41154668701347"/>
  </r>
  <r>
    <d v="1945-01-01T00:00:00"/>
    <n v="31"/>
    <x v="3"/>
    <x v="23"/>
    <s v="AN"/>
    <n v="9.4292194060999757E-2"/>
    <n v="1"/>
    <n v="-553.51026588911827"/>
    <n v="-321.30253710673787"/>
    <n v="-389.3513277166802"/>
    <n v="-1264.1641307125367"/>
    <n v="21.93456910188533"/>
    <n v="356.7315673828125"/>
    <n v="12722.400000000001"/>
    <n v="2676.5587236543856"/>
    <n v="23.650335783788595"/>
    <n v="384.63583734387367"/>
    <n v="2885.9245999053578"/>
    <n v="209.36587625097218"/>
    <n v="29.569977260621126"/>
    <n v="480.90957641601562"/>
    <n v="3124.8"/>
    <n v="1210.8278331586791"/>
    <n v="31.041605703097801"/>
    <n v="504.84331855844545"/>
    <n v="1271.0878956711952"/>
    <n v="60.260062512516015"/>
    <n v="17.221653369418846"/>
    <n v="280.08334108866671"/>
    <n v="17.209309807419537"/>
    <n v="279.88259229808659"/>
    <n v="6696"/>
    <n v="761.6053814593464"/>
    <n v="761.05950336951423"/>
    <n v="-0.54587808983217201"/>
    <n v="7432.5599999999995"/>
    <n v="366.69888736931483"/>
    <n v="366.43605717791422"/>
    <n v="-0.26283019140061015"/>
    <n v="-0.80870828123278216"/>
    <n v="5015.6908256417255"/>
    <n v="5284.5080561239811"/>
    <n v="1442.667236328125"/>
    <n v="497.91556361049993"/>
    <n v="461.15702479338842"/>
    <n v="21.065968511912448"/>
    <n v="4.5680684407552082E-2"/>
    <n v="686.11460649131243"/>
    <n v="503.079319248724"/>
    <n v="183.03528724258842"/>
    <n v="256.6223886473586"/>
    <n v="5405.9991586970145"/>
    <n v="1650.4899307887006"/>
    <n v="520.02246301439686"/>
    <n v="22.781735193815713"/>
    <n v="4.9401253735693575E-2"/>
    <n v="687.01972710518544"/>
    <n v="503.08496487819622"/>
    <n v="183.93476222698922"/>
    <n v="257.18415574886615"/>
    <n v="5859.1013323157258"/>
    <n v="1483.29541015625"/>
    <n v="471.91458865804805"/>
    <n v="338.18181818181819"/>
    <n v="29.569977260621126"/>
    <n v="8.7438104802911934E-2"/>
    <n v="11669.06464438142"/>
    <n v="1507.3093438662254"/>
    <n v="474.4554660963588"/>
    <n v="31.041605703097801"/>
    <n v="9.1789694283353707E-2"/>
    <n v="12315.761910771404"/>
    <n v="628.279296875"/>
    <n v="399.87725789426986"/>
    <n v="196.7603305785124"/>
    <n v="18.132157174102531"/>
    <n v="9.2153520584106446E-2"/>
    <n v="6063.1432936614938"/>
    <n v="640.98995425019154"/>
    <n v="402.52768482606791"/>
    <n v="18.119813612103222"/>
    <n v="9.2090786587050152E-2"/>
    <n v="6099.1755464862936"/>
    <n v="23138.207096739927"/>
    <n v="24274.038789573424"/>
    <n v="1135.8316928334971"/>
    <n v="13952.7178823514"/>
    <n v="16287.4124775401"/>
    <n v="11320.647562490154"/>
    <n v="41560.777922381654"/>
    <n v="14061.675666331967"/>
    <n v="16673.067269335861"/>
    <n v="10966.519779317043"/>
    <n v="41701.26271498487"/>
    <n v="140.48479260321619"/>
  </r>
  <r>
    <d v="1945-02-01T00:00:00"/>
    <n v="28"/>
    <x v="4"/>
    <x v="23"/>
    <s v="AN"/>
    <n v="0.11530364908521462"/>
    <n v="1"/>
    <n v="-611.34917174173484"/>
    <n v="-354.87695900851014"/>
    <n v="-430.03648962821649"/>
    <n v="-1396.2626203784616"/>
    <n v="19.670932738248968"/>
    <n v="354.19387817382812"/>
    <n v="11491.2"/>
    <n v="2400.3392261055851"/>
    <n v="36.777836549838923"/>
    <n v="662.21997359084969"/>
    <n v="4487.8036489964816"/>
    <n v="2087.4644228908965"/>
    <n v="103.31290192407025"/>
    <n v="1860.2471923828125"/>
    <n v="2822.4"/>
    <n v="2822.4"/>
    <n v="127.32683596065937"/>
    <n v="2292.6409451249679"/>
    <n v="2822.4"/>
    <n v="0"/>
    <n v="138.89378815756356"/>
    <n v="2500.9149355751774"/>
    <n v="151.60444162600058"/>
    <n v="2729.7823566586412"/>
    <n v="6048"/>
    <n v="6142.3984238305757"/>
    <n v="6048"/>
    <n v="-94.398423830575666"/>
    <n v="6713.2800000000007"/>
    <n v="6713.2800000000007"/>
    <n v="6713.2800000000007"/>
    <n v="0"/>
    <n v="-94.398423830575666"/>
    <n v="18078.417649936164"/>
    <n v="20071.48364899648"/>
    <n v="1571.485595703125"/>
    <n v="511.90902048035434"/>
    <n v="416.52892561983469"/>
    <n v="6.4840949041193179"/>
    <n v="1.5566973876953124E-2"/>
    <n v="686.68054442079813"/>
    <n v="503.02971371933501"/>
    <n v="183.65083070146312"/>
    <n v="257.00682631459881"/>
    <n v="1666.4566528303687"/>
    <n v="1762.2013957747281"/>
    <n v="530.95658309039777"/>
    <n v="23.590998715709276"/>
    <n v="5.6637119932556004E-2"/>
    <n v="687.48923708748202"/>
    <n v="503.08011502097133"/>
    <n v="184.40912206651069"/>
    <n v="257.48041718663927"/>
    <n v="6074.2201911702959"/>
    <n v="1690"/>
    <n v="492.79580866325773"/>
    <n v="305.45454545454544"/>
    <n v="103.31290192407025"/>
    <n v="0.33822676225142045"/>
    <n v="34732.487882795474"/>
    <n v="1690"/>
    <n v="492.79580866325773"/>
    <n v="127.32683596065937"/>
    <n v="0.41684380820453959"/>
    <n v="42805.668070465326"/>
    <n v="674.5999755859375"/>
    <n v="409.33039810034484"/>
    <n v="177.71900826446281"/>
    <n v="138.43912383780992"/>
    <n v="0.77897758483886714"/>
    <n v="38658.692988588882"/>
    <n v="674.6"/>
    <n v="409.33040293799888"/>
    <n v="151.14977730624693"/>
    <n v="0.85049865392744972"/>
    <n v="42208.103773321709"/>
    <n v="75057.637524214733"/>
    <n v="91087.992034957337"/>
    <n v="16030.354510742603"/>
    <n v="9368.8758789359545"/>
    <n v="40632.647882795471"/>
    <n v="55243.971412419458"/>
    <n v="105245.49517415088"/>
    <n v="15252.754668425043"/>
    <n v="48350.951111456816"/>
    <n v="58268.947283693495"/>
    <n v="121872.65306357536"/>
    <n v="16627.157889424474"/>
  </r>
  <r>
    <d v="1945-03-01T00:00:00"/>
    <n v="31"/>
    <x v="5"/>
    <x v="23"/>
    <s v="AN"/>
    <n v="0.10361507094850586"/>
    <n v="1"/>
    <n v="-608.23704487908117"/>
    <n v="-353.07042655845271"/>
    <n v="-427.84735096057045"/>
    <n v="-1389.1548223981044"/>
    <n v="95.232205659220043"/>
    <n v="1548.8033447265625"/>
    <n v="12722.400000000001"/>
    <n v="11620.679195750656"/>
    <n v="40.432080638581027"/>
    <n v="657.56475232100865"/>
    <n v="4933.7116059138789"/>
    <n v="-6686.9675898367768"/>
    <n v="244.25600642432852"/>
    <n v="3972.4431152343755"/>
    <n v="3124.8"/>
    <n v="3124.8"/>
    <n v="244.25604680463312"/>
    <n v="3972.443771957071"/>
    <n v="3124.8"/>
    <n v="0"/>
    <n v="51.652916036164463"/>
    <n v="840.05414521181456"/>
    <n v="51.65294067816302"/>
    <n v="840.05454597550079"/>
    <n v="6696"/>
    <n v="2284.2835108426143"/>
    <n v="2284.2846006031796"/>
    <n v="1.0897605652644415E-3"/>
    <n v="7432.5599999999995"/>
    <n v="1099.8402089242218"/>
    <n v="1099.8407336237533"/>
    <n v="5.2469953152467497E-4"/>
    <n v="1.6144600967891165E-3"/>
    <n v="18129.602915517495"/>
    <n v="11442.636940140812"/>
    <n v="1584.351318359375"/>
    <n v="513.25323544508535"/>
    <n v="461.15702479338842"/>
    <n v="88.819038126291318"/>
    <n v="0.19260042317708334"/>
    <n v="686.73618747839987"/>
    <n v="503.3102285295767"/>
    <n v="183.42595894882317"/>
    <n v="256.86638266148753"/>
    <n v="22814.625034973196"/>
    <n v="1829.8671461661179"/>
    <n v="537.3002295176866"/>
    <n v="34.018913105652302"/>
    <n v="7.3768610856342814E-2"/>
    <n v="687.76799844336472"/>
    <n v="503.12219242639401"/>
    <n v="184.64580601697071"/>
    <n v="257.62823814789908"/>
    <n v="8764.2326471156757"/>
    <n v="1690"/>
    <n v="492.79580866325773"/>
    <n v="338.18181818181819"/>
    <n v="244.25600642432852"/>
    <n v="0.72226238458806824"/>
    <n v="100654.665404168"/>
    <n v="1690"/>
    <n v="492.79580866325773"/>
    <n v="244.25604680463312"/>
    <n v="0.72226250399219472"/>
    <n v="100654.68204435673"/>
    <n v="735"/>
    <n v="420.87442515023213"/>
    <n v="196.7603305785124"/>
    <n v="52.484795890366733"/>
    <n v="0.26674480438232423"/>
    <n v="18471.735482066815"/>
    <n v="735"/>
    <n v="420.87442515023213"/>
    <n v="52.484820532365291"/>
    <n v="0.26674492962097618"/>
    <n v="18471.744154682787"/>
    <n v="141941.025921208"/>
    <n v="127890.65884615519"/>
    <n v="-14050.367075052811"/>
    <n v="40305.464230723854"/>
    <n v="107186.98540416799"/>
    <n v="25985.059201833654"/>
    <n v="173477.50883672549"/>
    <n v="18959.867208150474"/>
    <n v="106833.93161779827"/>
    <n v="25557.222137949149"/>
    <n v="151351.0209638979"/>
    <n v="-22126.487872827594"/>
  </r>
  <r>
    <d v="1945-04-01T00:00:00"/>
    <n v="30"/>
    <x v="6"/>
    <x v="23"/>
    <s v="AN"/>
    <n v="0.10122309663437246"/>
    <n v="1"/>
    <n v="-575.02816736054308"/>
    <n v="-333.79328346150663"/>
    <n v="-404.48749415095244"/>
    <n v="-1313.3089449730023"/>
    <n v="169.5749806301653"/>
    <n v="2849.8017578125"/>
    <n v="12312"/>
    <n v="12312"/>
    <n v="121.11665673164264"/>
    <n v="2035.4327034067721"/>
    <n v="12312"/>
    <n v="0"/>
    <n v="211.22567955836777"/>
    <n v="3549.764892578125"/>
    <n v="3024"/>
    <n v="3024"/>
    <n v="196.23607641803315"/>
    <n v="3297.8562842475017"/>
    <n v="3024"/>
    <n v="0"/>
    <n v="93.269288809437398"/>
    <n v="1567.4422147141563"/>
    <n v="82.269626210990793"/>
    <n v="1382.5867738235952"/>
    <n v="6480"/>
    <n v="4124.7138563531898"/>
    <n v="3638.2679821091924"/>
    <n v="-486.44587424399742"/>
    <n v="7192.7999999999993"/>
    <n v="1985.9733382441284"/>
    <n v="1751.7586580525738"/>
    <n v="-234.21468019155463"/>
    <n v="-720.66055443555206"/>
    <n v="21446.687194597322"/>
    <n v="20726.026640161766"/>
    <n v="1538.1646728515625"/>
    <n v="508.38428849180809"/>
    <n v="446.28099173553721"/>
    <n v="171.1070086518595"/>
    <n v="0.38340644531249995"/>
    <n v="686.53569325849617"/>
    <n v="503.59312932641615"/>
    <n v="182.94256393208002"/>
    <n v="256.56447830378062"/>
    <n v="43899.98040888481"/>
    <n v="1832.1387892472337"/>
    <n v="537.50976407749886"/>
    <n v="122.64868475333684"/>
    <n v="0.27482390472506957"/>
    <n v="687.77728446968308"/>
    <n v="503.41749404534016"/>
    <n v="184.35979042434292"/>
    <n v="257.44960710952341"/>
    <n v="31575.855702246365"/>
    <n v="1703.010498046875"/>
    <n v="494.04049091802256"/>
    <n v="327.27272727272725"/>
    <n v="211.22567955836777"/>
    <n v="0.64541179865056819"/>
    <n v="81724.078887598545"/>
    <n v="1718"/>
    <n v="495.46512740352443"/>
    <n v="196.23607641803315"/>
    <n v="0.59961023349954579"/>
    <n v="76143.479438192793"/>
    <n v="793.49261474609375"/>
    <n v="431.32213097193392"/>
    <n v="190.41322314049586"/>
    <n v="97.639489443440084"/>
    <n v="0.51277683258056639"/>
    <n v="32981.318670828507"/>
    <n v="804.49231644991619"/>
    <n v="433.21457682583969"/>
    <n v="86.639826844993479"/>
    <n v="0.45500950730226614"/>
    <n v="29394.184158491735"/>
    <n v="158605.37796731186"/>
    <n v="137113.51929893089"/>
    <n v="-21491.85866838097"/>
    <n v="61892.780408884806"/>
    <n v="88045.678887598551"/>
    <n v="43088.005865425825"/>
    <n v="193026.46516190917"/>
    <n v="48993.627534885818"/>
    <n v="82131.286154731293"/>
    <n v="38375.72330450255"/>
    <n v="169500.63699411968"/>
    <n v="-23525.828167789499"/>
  </r>
  <r>
    <d v="1945-05-01T00:00:00"/>
    <n v="31"/>
    <x v="7"/>
    <x v="23"/>
    <s v="AN"/>
    <n v="9.9510617565509385E-2"/>
    <n v="1"/>
    <n v="-584.14324680835068"/>
    <n v="-339.08441956682458"/>
    <n v="-410.89924205150135"/>
    <n v="-1334.1269084266767"/>
    <n v="191.46580659220041"/>
    <n v="3113.892822265625"/>
    <n v="12722.400000000001"/>
    <n v="12722.400000000001"/>
    <n v="144.5901281072066"/>
    <n v="2351.5329974424731"/>
    <n v="12722.400000000001"/>
    <n v="0"/>
    <n v="213.74889301394629"/>
    <n v="3476.2924804687505"/>
    <n v="3124.8"/>
    <n v="3124.8"/>
    <n v="203.43886920921892"/>
    <n v="3308.6160180531574"/>
    <n v="3124.8"/>
    <n v="0"/>
    <n v="117.17530762097067"/>
    <n v="1905.6736857711628"/>
    <n v="133.60891189709827"/>
    <n v="2172.9406370361412"/>
    <n v="6696"/>
    <n v="5181.9266677817886"/>
    <n v="5908.6815957201907"/>
    <n v="726.75492793840203"/>
    <n v="7432.5599999999995"/>
    <n v="7432.5599999999995"/>
    <n v="7432.5599999999995"/>
    <n v="0"/>
    <n v="726.75492793840203"/>
    <n v="28461.686667781789"/>
    <n v="29188.441595720193"/>
    <n v="1610.37744140625"/>
    <n v="515.94473079788486"/>
    <n v="461.15702479338842"/>
    <n v="195.79631424328511"/>
    <n v="0.42457623697916663"/>
    <n v="686.84826200425289"/>
    <n v="503.71123032645141"/>
    <n v="183.13703167780147"/>
    <n v="256.68593313437094"/>
    <n v="50258.159625808163"/>
    <n v="1951.2272431773301"/>
    <n v="548.20116970786557"/>
    <n v="148.9206357582913"/>
    <n v="0.32292826033607969"/>
    <n v="688.25763845238362"/>
    <n v="503.52966105771429"/>
    <n v="184.72797739466932"/>
    <n v="257.67955828184074"/>
    <n v="38373.803641247396"/>
    <n v="1736.6014404296875"/>
    <n v="497.21932355610863"/>
    <n v="338.18181818181819"/>
    <n v="213.74889301394629"/>
    <n v="0.63205317826704543"/>
    <n v="88873.753913802953"/>
    <n v="1761.9008875026307"/>
    <n v="499.58126260161487"/>
    <n v="203.43886920921892"/>
    <n v="0.60156654873693771"/>
    <n v="84988.805711253488"/>
    <n v="938.488525390625"/>
    <n v="454.68777606662115"/>
    <n v="196.7603305785124"/>
    <n v="118.46100174328512"/>
    <n v="0.60205734252929688"/>
    <n v="45041.239298488726"/>
    <n v="933.05458968278754"/>
    <n v="453.86844333505678"/>
    <n v="134.89460601941272"/>
    <n v="0.6855782647996026"/>
    <n v="51197.201679297068"/>
    <n v="184173.15283809984"/>
    <n v="174559.81103179796"/>
    <n v="-9613.3418063018762"/>
    <n v="68850.719625808168"/>
    <n v="95406.073913802946"/>
    <n v="61784.925966270515"/>
    <n v="226041.71950588166"/>
    <n v="56382.220394439049"/>
    <n v="91182.041291686663"/>
    <n v="68256.744032965755"/>
    <n v="215821.00571909145"/>
    <n v="-10220.713786790206"/>
  </r>
  <r>
    <d v="1945-06-01T00:00:00"/>
    <n v="30"/>
    <x v="8"/>
    <x v="23"/>
    <s v="AN"/>
    <n v="9.8420567833727435E-2"/>
    <n v="1"/>
    <n v="-559.10756174983885"/>
    <n v="-324.55166448849957"/>
    <n v="-393.28858906357493"/>
    <n v="-1276.9478153019136"/>
    <n v="155.13587293388429"/>
    <n v="2607.14453125"/>
    <n v="12312"/>
    <n v="12312"/>
    <n v="138.92012516434815"/>
    <n v="2334.6298812341843"/>
    <n v="12312"/>
    <n v="0"/>
    <n v="162.91271145402894"/>
    <n v="2737.838623046875"/>
    <n v="3024"/>
    <n v="3024"/>
    <n v="217.22879318131012"/>
    <n v="3650.6505520747951"/>
    <n v="3024"/>
    <n v="0"/>
    <n v="116.59404187084229"/>
    <n v="1959.4276481072106"/>
    <n v="150.02108635563852"/>
    <n v="2521.1877012544805"/>
    <n v="6480"/>
    <n v="5156.2209405871008"/>
    <n v="6634.4888176487129"/>
    <n v="1478.2678770616121"/>
    <n v="7192.7999999999993"/>
    <n v="7192.7999999999993"/>
    <n v="7192.7999999999993"/>
    <n v="0"/>
    <n v="1478.2678770616121"/>
    <n v="27685.020940587099"/>
    <n v="29163.28881764871"/>
    <n v="1671.51123046875"/>
    <n v="522.12638230191419"/>
    <n v="446.28099173553721"/>
    <n v="155.97873676394627"/>
    <n v="0.34950791015624999"/>
    <n v="687.10897366835979"/>
    <n v="503.53731554215494"/>
    <n v="183.57165812620485"/>
    <n v="256.95737908272127"/>
    <n v="40079.887391497337"/>
    <n v="2028.576787777477"/>
    <n v="554.85604341387921"/>
    <n v="139.76298899441014"/>
    <n v="0.31317262348747454"/>
    <n v="688.56300042575435"/>
    <n v="503.47848803275974"/>
    <n v="185.08451239299461"/>
    <n v="257.90223221504482"/>
    <n v="36045.186842705116"/>
    <n v="1950.910400390625"/>
    <n v="516.41965736483689"/>
    <n v="327.27272727272725"/>
    <n v="162.91271145402894"/>
    <n v="0.49778884055397732"/>
    <n v="65886.814523470181"/>
    <n v="1921.8938274776353"/>
    <n v="513.92173885714374"/>
    <n v="217.22879318131012"/>
    <n v="0.66375464583178101"/>
    <n v="87428.927709399039"/>
    <n v="1020.6054077148437"/>
    <n v="466.61106983686102"/>
    <n v="190.41322314049586"/>
    <n v="121.86481146694214"/>
    <n v="0.64000183105468755"/>
    <n v="44532.198108717064"/>
    <n v="981.74435881982754"/>
    <n v="461.07238079630974"/>
    <n v="155.29185595173837"/>
    <n v="0.81555184766320932"/>
    <n v="56073.615844564905"/>
    <n v="150498.9000236846"/>
    <n v="179547.73039666907"/>
    <n v="29048.830372984463"/>
    <n v="58072.68739149734"/>
    <n v="72208.414523470186"/>
    <n v="60877.219049304163"/>
    <n v="191158.3209642717"/>
    <n v="53478.879280955276"/>
    <n v="93425.976044910538"/>
    <n v="73503.616073150042"/>
    <n v="220408.47139901583"/>
    <n v="29250.150434744137"/>
  </r>
  <r>
    <d v="1945-07-01T00:00:00"/>
    <n v="31"/>
    <x v="9"/>
    <x v="23"/>
    <s v="AN"/>
    <n v="0.10074246031520939"/>
    <n v="1"/>
    <n v="-591.37436084392959"/>
    <n v="-343.28194837328238"/>
    <n v="-415.9857671335626"/>
    <n v="-1350.6420763507747"/>
    <n v="125.81828770661157"/>
    <n v="2046.23828125"/>
    <n v="12722.400000000001"/>
    <n v="12722.400000000001"/>
    <n v="139.70948221360339"/>
    <n v="2272.1569015922059"/>
    <n v="12722.400000000001"/>
    <n v="0"/>
    <n v="191.65150035511363"/>
    <n v="3116.912841796875"/>
    <n v="3124.8"/>
    <n v="3124.8"/>
    <n v="183.81717004107261"/>
    <n v="2989.4996740550791"/>
    <n v="3124.8"/>
    <n v="0"/>
    <n v="163.46174865864526"/>
    <n v="2658.4504822172148"/>
    <n v="166.47966251434627"/>
    <n v="2707.5321457306318"/>
    <n v="6696"/>
    <n v="7228.8847516956139"/>
    <n v="6696"/>
    <n v="-532.88475169561389"/>
    <n v="7432.5599999999995"/>
    <n v="7432.5599999999995"/>
    <n v="7432.5599999999995"/>
    <n v="0"/>
    <n v="-532.88475169561389"/>
    <n v="30508.64475169561"/>
    <n v="29975.760000000002"/>
    <n v="1616.6376953125"/>
    <n v="516.58669530734267"/>
    <n v="461.15702479338842"/>
    <n v="127.29579158057851"/>
    <n v="0.27603567708333332"/>
    <n v="686.87512327468426"/>
    <n v="503.44903993684295"/>
    <n v="183.42608333784131"/>
    <n v="256.86646034864879"/>
    <n v="32698.019400582529"/>
    <n v="1959.8120068043499"/>
    <n v="548.95056262642697"/>
    <n v="141.18698608757032"/>
    <n v="0.30615815979562738"/>
    <n v="688.29178341766874"/>
    <n v="503.50060739338244"/>
    <n v="184.7911760242863"/>
    <n v="257.71902898596801"/>
    <n v="36386.572959943995"/>
    <n v="1881.490234375"/>
    <n v="510.39294315843176"/>
    <n v="338.18181818181819"/>
    <n v="191.65150035511363"/>
    <n v="0.56671142578125"/>
    <n v="81797.218638663151"/>
    <n v="1860.3081139926467"/>
    <n v="508.51870339344021"/>
    <n v="183.81717004107261"/>
    <n v="0.54354539528274159"/>
    <n v="78165.418702160838"/>
    <n v="910"/>
    <n v="450.34732194888261"/>
    <n v="196.7603305785124"/>
    <n v="168.78085905216943"/>
    <n v="0.85779922485351567"/>
    <n v="63561.249998675587"/>
    <n v="868.12106370625747"/>
    <n v="443.75607558419881"/>
    <n v="171.79877290787044"/>
    <n v="0.87313724470145848"/>
    <n v="63750.856160894524"/>
    <n v="178056.48803792126"/>
    <n v="178302.84782299935"/>
    <n v="246.35978507809341"/>
    <n v="51290.57940058253"/>
    <n v="88329.538638663158"/>
    <n v="82351.894750371197"/>
    <n v="221972.01278961689"/>
    <n v="54387.758599100067"/>
    <n v="84354.456753787555"/>
    <n v="81592.630393760963"/>
    <n v="220334.84574664856"/>
    <n v="-1637.167042968329"/>
  </r>
  <r>
    <d v="1945-08-01T00:00:00"/>
    <n v="31"/>
    <x v="10"/>
    <x v="23"/>
    <s v="AN"/>
    <n v="9.9679577405768494E-2"/>
    <n v="1"/>
    <n v="-585.1350681042461"/>
    <n v="-339.66015360170428"/>
    <n v="-411.59691102389934"/>
    <n v="-1336.3921327298497"/>
    <n v="117.70111344266529"/>
    <n v="1914.22509765625"/>
    <n v="12722.400000000001"/>
    <n v="12722.400000000001"/>
    <n v="130.60655262824622"/>
    <n v="2124.1119446260477"/>
    <n v="12722.400000000001"/>
    <n v="0"/>
    <n v="166.94370674070248"/>
    <n v="2715.0791015625"/>
    <n v="3124.8"/>
    <n v="3124.8"/>
    <n v="160.24132291402509"/>
    <n v="2606.0752785748705"/>
    <n v="3124.8"/>
    <n v="0"/>
    <n v="145.81857705171444"/>
    <n v="2371.51180420127"/>
    <n v="149.2894936309923"/>
    <n v="2427.9608507190951"/>
    <n v="6696"/>
    <n v="6448.6382705006054"/>
    <n v="6602.1350741274027"/>
    <n v="153.49680362679737"/>
    <n v="7432.5599999999995"/>
    <n v="7432.5599999999995"/>
    <n v="7432.5599999999995"/>
    <n v="0"/>
    <n v="153.49680362679737"/>
    <n v="29728.398270500606"/>
    <n v="29881.895074127402"/>
    <n v="1531.0184326171875"/>
    <n v="507.62003085294543"/>
    <n v="461.15702479338842"/>
    <n v="119.07039853434917"/>
    <n v="0.25819925130208332"/>
    <n v="686.50448791362192"/>
    <n v="503.41887424708051"/>
    <n v="183.08561366654141"/>
    <n v="256.65382001543844"/>
    <n v="30559.872634601375"/>
    <n v="1861.2872745168515"/>
    <n v="540.17926698667543"/>
    <n v="131.9758377199301"/>
    <n v="0.28618416423138965"/>
    <n v="687.89602451364999"/>
    <n v="503.46632537793863"/>
    <n v="184.42969913571136"/>
    <n v="257.49326859520852"/>
    <n v="33982.889830095613"/>
    <n v="1723.0189208984375"/>
    <n v="495.93992051467058"/>
    <n v="338.18181818181819"/>
    <n v="166.94370674070248"/>
    <n v="0.49365074573863638"/>
    <n v="69234.214969548149"/>
    <n v="1708.5392245767835"/>
    <n v="494.56711411980234"/>
    <n v="160.24132291402509"/>
    <n v="0.47383186883179462"/>
    <n v="66270.677208995141"/>
    <n v="770"/>
    <n v="427.20584721756143"/>
    <n v="196.7603305785124"/>
    <n v="154.36057496126034"/>
    <n v="0.78451065063476566"/>
    <n v="55143.614299560955"/>
    <n v="724.65017558083809"/>
    <n v="418.95396692458178"/>
    <n v="157.8314915405382"/>
    <n v="0.80215097767158605"/>
    <n v="55294.459808578482"/>
    <n v="154937.70190371049"/>
    <n v="155548.02684766924"/>
    <n v="610.32494395875256"/>
    <n v="49152.432634601377"/>
    <n v="75766.534969548142"/>
    <n v="73154.012570061561"/>
    <n v="198072.98017421109"/>
    <n v="51990.314761991365"/>
    <n v="72463.337055393436"/>
    <n v="73046.757971681989"/>
    <n v="197500.40978906682"/>
    <n v="-572.57038514426677"/>
  </r>
  <r>
    <d v="1945-09-01T00:00:00"/>
    <n v="30"/>
    <x v="11"/>
    <x v="23"/>
    <s v="AN"/>
    <n v="9.9179419058110119E-2"/>
    <n v="1"/>
    <n v="-563.41844378531209"/>
    <n v="-327.05405228602399"/>
    <n v="-396.3209585562081"/>
    <n v="-1286.7934546275442"/>
    <n v="72.06505358987603"/>
    <n v="1211.09326171875"/>
    <n v="12312"/>
    <n v="8793.7149328374271"/>
    <n v="90.168549959324523"/>
    <n v="1515.3325757053149"/>
    <n v="11002.788241331462"/>
    <n v="2209.0733084940348"/>
    <n v="97.531057108729343"/>
    <n v="1639.0635986328125"/>
    <n v="3024"/>
    <n v="3024"/>
    <n v="94.27008289785222"/>
    <n v="1584.261115366683"/>
    <n v="3024"/>
    <n v="0"/>
    <n v="65.998255648494748"/>
    <n v="1109.1373518705368"/>
    <n v="64.069065627032273"/>
    <n v="1076.7162417876257"/>
    <n v="6480"/>
    <n v="2918.6876306592108"/>
    <n v="2833.3716931771241"/>
    <n v="-85.315937482086611"/>
    <n v="7192.7999999999993"/>
    <n v="1405.294044391472"/>
    <n v="1364.2160004186155"/>
    <n v="-41.078043972856449"/>
    <n v="-126.39398145494306"/>
    <n v="16141.696607888111"/>
    <n v="18224.3759349272"/>
    <n v="1492.809326171875"/>
    <n v="503.48229843508216"/>
    <n v="446.28099173553721"/>
    <n v="69.521876614152887"/>
    <n v="0.15578050130208332"/>
    <n v="686.33680321104998"/>
    <n v="503.23500529325059"/>
    <n v="183.10179791779939"/>
    <n v="256.66392788956165"/>
    <n v="17843.757926041941"/>
    <n v="1804.9746479942198"/>
    <n v="534.98977266701399"/>
    <n v="87.62537298360138"/>
    <n v="0.19634574316695863"/>
    <n v="687.66593596655719"/>
    <n v="503.29605603324825"/>
    <n v="184.36987993330894"/>
    <n v="257.45590851234812"/>
    <n v="22559.670010226459"/>
    <n v="1633.9014892578125"/>
    <n v="487.33979264294589"/>
    <n v="327.27272727272725"/>
    <n v="97.531057108729343"/>
    <n v="0.29801156338778412"/>
    <n v="37223.360582819238"/>
    <n v="1622.6827525944384"/>
    <n v="486.23079481951504"/>
    <n v="94.27008289785222"/>
    <n v="0.28804747552121512"/>
    <n v="35896.914745793096"/>
    <n v="700"/>
    <n v="414.2860926249607"/>
    <n v="190.41322314049586"/>
    <n v="73.370309271694211"/>
    <n v="0.38532150268554688"/>
    <n v="23804.632325494018"/>
    <n v="656.5793637256902"/>
    <n v="405.71912941560731"/>
    <n v="71.441119250231736"/>
    <n v="0.37518990578463718"/>
    <n v="22699.406830530828"/>
    <n v="78871.750834355204"/>
    <n v="81155.991586550386"/>
    <n v="2284.2407521951827"/>
    <n v="32318.272858879369"/>
    <n v="43544.960582819236"/>
    <n v="32124.614000544701"/>
    <n v="107987.84744224331"/>
    <n v="38679.839807772609"/>
    <n v="41891.46069350707"/>
    <n v="30496.67356557036"/>
    <n v="111067.97406685003"/>
    <n v="3080.1266246067244"/>
  </r>
  <r>
    <d v="1945-10-01T00:00:00"/>
    <n v="31"/>
    <x v="0"/>
    <x v="24"/>
    <s v="AN"/>
    <n v="0.10582294531707592"/>
    <n v="1"/>
    <n v="-621.19762068248656"/>
    <n v="-360.59380262684255"/>
    <n v="-436.96410580326994"/>
    <n v="-1418.7555291125991"/>
    <n v="70.623698912060945"/>
    <n v="1148.5843505859375"/>
    <n v="12722.400000000001"/>
    <n v="8617.8340929236674"/>
    <n v="106.72147896782265"/>
    <n v="1735.6584617078684"/>
    <n v="12722.400000000001"/>
    <n v="4104.565907076334"/>
    <n v="40.44106921487603"/>
    <n v="657.7109375"/>
    <n v="3124.8"/>
    <n v="1655.9759845767276"/>
    <n v="68.941110167077085"/>
    <n v="1121.219668039829"/>
    <n v="2822.9921958824766"/>
    <n v="1167.016211305749"/>
    <n v="56.883791308087751"/>
    <n v="925.12617584390034"/>
    <n v="57.720994169567632"/>
    <n v="938.74197506958114"/>
    <n v="6696"/>
    <n v="2515.6122149677194"/>
    <n v="2552.6364304131698"/>
    <n v="37.024215445450409"/>
    <n v="7432.5599999999995"/>
    <n v="1211.2206960955684"/>
    <n v="1229.0471701989334"/>
    <n v="17.826474103364944"/>
    <n v="54.850689548815353"/>
    <n v="14000.642988563683"/>
    <n v="19327.075796494581"/>
    <n v="1458.7056884765625"/>
    <n v="499.71353455190263"/>
    <n v="461.15702479338842"/>
    <n v="64.713097962939045"/>
    <n v="0.140327685546875"/>
    <n v="686.18594281202547"/>
    <n v="503.22615876970076"/>
    <n v="182.95978404232471"/>
    <n v="256.57523312363389"/>
    <n v="16603.778195993644"/>
    <n v="1734.773233663132"/>
    <n v="528.32695268499242"/>
    <n v="100.81087801870075"/>
    <n v="0.21860423369646578"/>
    <n v="687.37504128979788"/>
    <n v="503.3528700430092"/>
    <n v="184.02217124678867"/>
    <n v="257.23874705218191"/>
    <n v="25932.463950760928"/>
    <n v="1635.3411865234375"/>
    <n v="487.4816697166865"/>
    <n v="338.18181818181819"/>
    <n v="40.44106921487603"/>
    <n v="0.11958380681818181"/>
    <n v="16485.516990449887"/>
    <n v="1595.6224472515598"/>
    <n v="483.53042475197628"/>
    <n v="68.941110167077085"/>
    <n v="0.20385812146178708"/>
    <n v="27875.568330895148"/>
    <n v="662.11309814453125"/>
    <n v="406.83678305104331"/>
    <n v="196.7603305785124"/>
    <n v="58.21063755003874"/>
    <n v="0.29584539413452149"/>
    <n v="19803.60336320084"/>
    <n v="617.85526290351595"/>
    <n v="397.67001750281122"/>
    <n v="59.047840411518621"/>
    <n v="0.30010033139254677"/>
    <n v="19635.796336905583"/>
    <n v="52892.898549644364"/>
    <n v="73443.82861856166"/>
    <n v="20550.930068917296"/>
    <n v="31091.772288917313"/>
    <n v="21549.012975026613"/>
    <n v="27659.636274264129"/>
    <n v="80300.421538208058"/>
    <n v="43903.826330078446"/>
    <n v="33745.486724150782"/>
    <n v="27109.715831714417"/>
    <n v="104759.02888594364"/>
    <n v="24458.607347735582"/>
  </r>
  <r>
    <d v="1945-11-01T00:00:00"/>
    <n v="30"/>
    <x v="1"/>
    <x v="24"/>
    <s v="AN"/>
    <n v="7.6486034939269532E-2"/>
    <n v="1"/>
    <n v="-434.50186728300241"/>
    <n v="-252.22034881573524"/>
    <n v="-305.63819561732112"/>
    <n v="-992.36041171605882"/>
    <n v="20.156476384943183"/>
    <n v="338.74078369140625"/>
    <n v="12312"/>
    <n v="2459.5875330697131"/>
    <n v="27.597225906447349"/>
    <n v="463.78671315001793"/>
    <n v="3367.5425947717172"/>
    <n v="907.95506170200406"/>
    <n v="22.26422431882748"/>
    <n v="374.16265869140625"/>
    <n v="3024"/>
    <n v="911.67275007767046"/>
    <n v="24.446493656203437"/>
    <n v="410.8369072778633"/>
    <n v="1001.0320495405899"/>
    <n v="89.359299462919466"/>
    <n v="28.15078942539278"/>
    <n v="473.08965562118419"/>
    <n v="28.539657325627388"/>
    <n v="479.62479672234917"/>
    <n v="6480"/>
    <n v="1244.9323104353887"/>
    <n v="1262.1294911672564"/>
    <n v="17.197180731867775"/>
    <n v="7192.7999999999993"/>
    <n v="599.41185317259465"/>
    <n v="607.69197722867909"/>
    <n v="8.2801240560844462"/>
    <n v="25.477304787952221"/>
    <n v="5215.6044467553666"/>
    <n v="6238.3961127082421"/>
    <n v="1488.3243408203125"/>
    <n v="502.99081134215453"/>
    <n v="446.28099173553721"/>
    <n v="19.585214561273244"/>
    <n v="4.3885388183593749E-2"/>
    <n v="686.31702775387339"/>
    <n v="503.07238198905515"/>
    <n v="183.24464576481824"/>
    <n v="256.75314351241724"/>
    <n v="5028.5654049720733"/>
    <n v="1756.9511381751943"/>
    <n v="530.45588942257314"/>
    <n v="27.02596408277741"/>
    <n v="6.0558178778075303E-2"/>
    <n v="687.46743186915057"/>
    <n v="503.09609126489983"/>
    <n v="184.37134060425075"/>
    <n v="257.45682077438482"/>
    <n v="6958.0187911145849"/>
    <n v="1668.54541015625"/>
    <n v="490.72649765813173"/>
    <n v="327.27272727272725"/>
    <n v="22.26422431882748"/>
    <n v="6.8029574307528415E-2"/>
    <n v="8556.3364188494415"/>
    <n v="1626.6443000634385"/>
    <n v="486.62309968059105"/>
    <n v="24.446493656203437"/>
    <n v="7.4697619505066065E-2"/>
    <n v="9316.4417272561404"/>
    <n v="674.5999755859375"/>
    <n v="409.33039810034484"/>
    <n v="190.41322314049586"/>
    <n v="29.564998910446796"/>
    <n v="0.15526757240295411"/>
    <n v="9477.4748128326446"/>
    <n v="629.9532550956967"/>
    <n v="400.22885712551727"/>
    <n v="29.953866810681404"/>
    <n v="0.15730980399706815"/>
    <n v="9388.6266002636985"/>
    <n v="23062.376636654157"/>
    <n v="25663.087118634423"/>
    <n v="2600.7104819802662"/>
    <n v="13168.952938041788"/>
    <n v="12765.609168927112"/>
    <n v="15317.818976440629"/>
    <n v="41252.381083409527"/>
    <n v="15571.859518603302"/>
    <n v="13362.853427980996"/>
    <n v="14948.809873042313"/>
    <n v="43883.522819626611"/>
    <n v="2631.1417362170832"/>
  </r>
  <r>
    <d v="1945-12-01T00:00:00"/>
    <n v="31"/>
    <x v="2"/>
    <x v="24"/>
    <s v="AN"/>
    <n v="9.6158890472186731E-2"/>
    <n v="1"/>
    <n v="-564.4680724942117"/>
    <n v="-327.6633424617857"/>
    <n v="-397.0592905377535"/>
    <n v="-1289.190705493751"/>
    <n v="22.329800712648503"/>
    <n v="363.15939331054687"/>
    <n v="12722.400000000001"/>
    <n v="2724.7867335477372"/>
    <n v="23.584831439704288"/>
    <n v="383.57051131777138"/>
    <n v="2877.9314534349746"/>
    <n v="153.14471988723744"/>
    <n v="215.25927233987602"/>
    <n v="3500.8564453125"/>
    <n v="3124.8"/>
    <n v="3124.8"/>
    <n v="217.40252143652216"/>
    <n v="3535.7130502445139"/>
    <n v="3124.8"/>
    <n v="0"/>
    <n v="103.32736777506584"/>
    <n v="1680.458535051474"/>
    <n v="103.30685212549555"/>
    <n v="1680.1248799979787"/>
    <n v="6696"/>
    <n v="4569.5194103291142"/>
    <n v="4568.6121322192994"/>
    <n v="-0.90727810981479706"/>
    <n v="7432.5599999999995"/>
    <n v="2200.1389753436474"/>
    <n v="2199.7021377352185"/>
    <n v="-0.43683760842895936"/>
    <n v="-1.3441157182437564"/>
    <n v="12619.245119220499"/>
    <n v="12771.045723389492"/>
    <n v="1572.8433837890625"/>
    <n v="512.0513168192191"/>
    <n v="461.15702479338842"/>
    <n v="13.45730824872482"/>
    <n v="2.9181618245442711E-2"/>
    <n v="686.68642424434688"/>
    <n v="503.05440511858387"/>
    <n v="183.63201912576301"/>
    <n v="256.9950775449953"/>
    <n v="3458.4619769279398"/>
    <n v="1840.2151620967979"/>
    <n v="538.25296436655822"/>
    <n v="14.712338975780604"/>
    <n v="3.1903100646405967E-2"/>
    <n v="687.81026129047166"/>
    <n v="503.0585010198738"/>
    <n v="184.75176027059786"/>
    <n v="257.69441187700193"/>
    <n v="3791.2875396988757"/>
    <n v="1690"/>
    <n v="492.79580866325773"/>
    <n v="338.18181818181819"/>
    <n v="215.25927233987602"/>
    <n v="0.6365193536931818"/>
    <n v="88705.495310828221"/>
    <n v="1645.9556137778952"/>
    <n v="488.52461903555218"/>
    <n v="217.40252143652216"/>
    <n v="0.64285691822627522"/>
    <n v="88812.211282893433"/>
    <n v="674.5999755859375"/>
    <n v="409.33039810034484"/>
    <n v="196.7603305785124"/>
    <n v="103.67405878744835"/>
    <n v="0.52690528869628905"/>
    <n v="35486.71111656732"/>
    <n v="629.97379857521753"/>
    <n v="400.23316724352151"/>
    <n v="103.65354313787806"/>
    <n v="0.52680102149207175"/>
    <n v="34691.164603911173"/>
    <n v="127650.66840432349"/>
    <n v="127294.66342650348"/>
    <n v="-356.00497782000457"/>
    <n v="12053.408710475678"/>
    <n v="95237.815310828213"/>
    <n v="46385.569502240083"/>
    <n v="153676.79352354398"/>
    <n v="11974.910920639639"/>
    <n v="95016.86794043165"/>
    <n v="45191.619583327934"/>
    <n v="152183.39844439924"/>
    <n v="-1493.3950791447423"/>
  </r>
  <r>
    <d v="1946-01-01T00:00:00"/>
    <n v="31"/>
    <x v="3"/>
    <x v="24"/>
    <s v="AN"/>
    <n v="0.1188380251310216"/>
    <n v="1"/>
    <n v="-697.59822160311774"/>
    <n v="-404.94294739445866"/>
    <n v="-490.70597337101447"/>
    <n v="-1593.2471423685911"/>
    <n v="22.139209408090135"/>
    <n v="360.05972290039068"/>
    <n v="12722.400000000001"/>
    <n v="2701.5298910495408"/>
    <n v="23.588464105593353"/>
    <n v="383.62959096462311"/>
    <n v="2878.3747283190323"/>
    <n v="176.84483726949156"/>
    <n v="156.7557843168905"/>
    <n v="2549.388427734375"/>
    <n v="3124.8"/>
    <n v="3124.8"/>
    <n v="157.65190367496655"/>
    <n v="2563.962411918139"/>
    <n v="3124.8"/>
    <n v="0"/>
    <n v="49.587392854611736"/>
    <n v="806.46163110322857"/>
    <n v="49.584263347177014"/>
    <n v="806.41073454414231"/>
    <n v="6696"/>
    <n v="2192.9384154063641"/>
    <n v="2192.800016981284"/>
    <n v="-0.13839842508014044"/>
    <n v="7432.5599999999995"/>
    <n v="1055.8592370475085"/>
    <n v="1055.7926007687663"/>
    <n v="-6.6636278742180366E-2"/>
    <n v="-0.20503470382232081"/>
    <n v="9075.1275435034149"/>
    <n v="9251.7673460690821"/>
    <n v="1636.087890625"/>
    <n v="518.56803820098446"/>
    <n v="461.15702479338842"/>
    <n v="18.670601534252324"/>
    <n v="4.0486429850260415E-2"/>
    <n v="686.95834057518118"/>
    <n v="503.07145437307571"/>
    <n v="183.88688620210547"/>
    <n v="257.15425477752501"/>
    <n v="4801.2246237887712"/>
    <n v="1902.0103947228979"/>
    <n v="543.85076789430673"/>
    <n v="20.119856231755541"/>
    <n v="4.3629078925491407E-2"/>
    <n v="688.0606416642803"/>
    <n v="503.0762104568301"/>
    <n v="184.9844312074502"/>
    <n v="257.83972651061305"/>
    <n v="5187.6982282287026"/>
    <n v="1690"/>
    <n v="492.79580866325773"/>
    <n v="338.18181818181819"/>
    <n v="156.7557843168905"/>
    <n v="0.46352516867897725"/>
    <n v="64596.98269681113"/>
    <n v="1645.0594824687823"/>
    <n v="488.436774994188"/>
    <n v="157.65190367496655"/>
    <n v="0.46617498398511614"/>
    <n v="64391.601449301779"/>
    <n v="674.5999755859375"/>
    <n v="409.33039810034484"/>
    <n v="196.7603305785124"/>
    <n v="55.51455025665031"/>
    <n v="0.28214300155639649"/>
    <n v="19002.138343622137"/>
    <n v="629.97695296771951"/>
    <n v="400.23382903941774"/>
    <n v="55.511420749215588"/>
    <n v="0.28212709638168204"/>
    <n v="18578.805514959495"/>
    <n v="88400.345664222041"/>
    <n v="88158.10519248998"/>
    <n v="-242.24047173206054"/>
    <n v="13372.914514838314"/>
    <n v="71129.302696811123"/>
    <n v="26380.135996076009"/>
    <n v="110882.35320772545"/>
    <n v="13238.634734944619"/>
    <n v="70518.978501907317"/>
    <n v="25465.892159338531"/>
    <n v="109223.50539619046"/>
    <n v="-1658.8478115349862"/>
  </r>
  <r>
    <d v="1946-02-01T00:00:00"/>
    <n v="28"/>
    <x v="4"/>
    <x v="24"/>
    <s v="AN"/>
    <n v="5.5693560961204147E-2"/>
    <n v="1"/>
    <n v="-295.29171570118132"/>
    <n v="-171.41141418395569"/>
    <n v="-207.714704960907"/>
    <n v="-674.417834846044"/>
    <n v="20.935217345686983"/>
    <n v="376.95852661132812"/>
    <n v="11491.2"/>
    <n v="2554.6131477633089"/>
    <n v="8.0371536047740832"/>
    <n v="144.71660508596193"/>
    <n v="980.73107770142451"/>
    <n v="-1573.8820700618844"/>
    <n v="167.35368866219008"/>
    <n v="3013.362548828125"/>
    <n v="2822.4"/>
    <n v="2822.4"/>
    <n v="122.41309782068797"/>
    <n v="2204.1644101641732"/>
    <n v="2822.4"/>
    <n v="0"/>
    <n v="28.63167015201789"/>
    <n v="515.54048934436969"/>
    <n v="-8.6094974010132788"/>
    <n v="-155.02220022657838"/>
    <n v="6048"/>
    <n v="1266.1986395956371"/>
    <n v="-380.74390487475239"/>
    <n v="-1646.9425444703895"/>
    <n v="6713.2800000000007"/>
    <n v="609.65119684234378"/>
    <n v="-183.32113938414008"/>
    <n v="-792.97233622648389"/>
    <n v="-2439.9148806968733"/>
    <n v="7252.8629842012906"/>
    <n v="3239.066033442532"/>
    <n v="1691.179443359375"/>
    <n v="524.07490240383891"/>
    <n v="416.52892561983469"/>
    <n v="19.323069392432853"/>
    <n v="4.6390702311197921E-2"/>
    <n v="687.19209717135561"/>
    <n v="503.06746439482458"/>
    <n v="184.12463277653103"/>
    <n v="257.30273940058248"/>
    <n v="4971.8786883005223"/>
    <n v="1970"/>
    <n v="549.83634714333016"/>
    <n v="6.4250056515199532"/>
    <n v="1.5425112774482427E-2"/>
    <n v="688.33222221858171"/>
    <n v="503.02954103013241"/>
    <n v="185.3026811884493"/>
    <n v="258.03848953624606"/>
    <n v="1657.8987535800532"/>
    <n v="1690"/>
    <n v="492.79580866325773"/>
    <n v="305.45454545454544"/>
    <n v="167.35368866219008"/>
    <n v="0.54788409978693187"/>
    <n v="56262.188510323889"/>
    <n v="1690"/>
    <n v="492.79580866325773"/>
    <n v="122.41309782068797"/>
    <n v="0.40075716548439516"/>
    <n v="41153.731601473119"/>
    <n v="674.5999755859375"/>
    <n v="409.33039810034484"/>
    <n v="177.71900826446281"/>
    <n v="33.163231049845038"/>
    <n v="0.18660486221313474"/>
    <n v="9260.7287024410543"/>
    <n v="667.21811021476276"/>
    <n v="407.86095309879158"/>
    <n v="-4.0779365031861312"/>
    <n v="-2.2945978277786546E-2"/>
    <n v="-1134.6630592128788"/>
    <n v="70494.795901065459"/>
    <n v="41676.967295840295"/>
    <n v="-28817.828605225164"/>
    <n v="12828.571836063831"/>
    <n v="62162.348510323893"/>
    <n v="14866.178538879036"/>
    <n v="89857.098885266751"/>
    <n v="7645.4181155802962"/>
    <n v="46882.480187289162"/>
    <n v="1823.1571915673223"/>
    <n v="56351.055494436776"/>
    <n v="-33506.043390829975"/>
  </r>
  <r>
    <d v="1946-03-01T00:00:00"/>
    <n v="31"/>
    <x v="5"/>
    <x v="24"/>
    <s v="AN"/>
    <n v="5.7259712328658674E-2"/>
    <n v="1"/>
    <n v="-336.12367292319902"/>
    <n v="-195.11361495415105"/>
    <n v="-236.43680414749741"/>
    <n v="-767.6740920248476"/>
    <n v="102.31821660317665"/>
    <n v="1664.0462646484375"/>
    <n v="12722.400000000001"/>
    <n v="12485.347396883781"/>
    <n v="46.300024715516685"/>
    <n v="752.997713787301"/>
    <n v="5649.7455902645561"/>
    <n v="-6835.6018066192246"/>
    <n v="201.10747110666321"/>
    <n v="3270.699462890625"/>
    <n v="3124.8"/>
    <n v="3124.8"/>
    <n v="201.10748892665902"/>
    <n v="3270.699752705073"/>
    <n v="3124.8"/>
    <n v="0"/>
    <n v="34.468185733054298"/>
    <n v="560.57130022843683"/>
    <n v="18.799727788125914"/>
    <n v="305.74826107032737"/>
    <n v="6696"/>
    <n v="1524.31100431098"/>
    <n v="831.39368481498354"/>
    <n v="-692.91731949599648"/>
    <n v="7432.5599999999995"/>
    <n v="733.92752059417558"/>
    <n v="400.30066305906621"/>
    <n v="-333.62685753510937"/>
    <n v="-1026.5441770311058"/>
    <n v="17868.385921788937"/>
    <n v="10006.239938138606"/>
    <n v="1672.1904296875"/>
    <n v="522.19398959098157"/>
    <n v="461.15702479338842"/>
    <n v="100.3346334258781"/>
    <n v="0.21757151692708332"/>
    <n v="687.11185024871031"/>
    <n v="503.35116599924356"/>
    <n v="183.76068424946675"/>
    <n v="257.07543534800448"/>
    <n v="25793.569568440053"/>
    <n v="2007.0292804118401"/>
    <n v="553.023835616513"/>
    <n v="44.316441538218129"/>
    <n v="9.6098376812265116E-2"/>
    <n v="688.4784489041167"/>
    <n v="503.15669582648616"/>
    <n v="185.32175307763055"/>
    <n v="258.0504008846342"/>
    <n v="11435.875504717644"/>
    <n v="1690"/>
    <n v="492.79580866325773"/>
    <n v="338.18181818181819"/>
    <n v="201.10747110666321"/>
    <n v="0.59467262961647727"/>
    <n v="82873.725444253316"/>
    <n v="1690"/>
    <n v="492.79580866325773"/>
    <n v="201.10748892665902"/>
    <n v="0.59467268231001325"/>
    <n v="82873.732787637593"/>
    <n v="720.18243408203125"/>
    <n v="418.1178735699566"/>
    <n v="196.7603305785124"/>
    <n v="37.073999951575416"/>
    <n v="0.18842212677001954"/>
    <n v="12962.531657193651"/>
    <n v="728.46905904035782"/>
    <n v="419.66522850311549"/>
    <n v="21.405542006647032"/>
    <n v="0.10878992703311034"/>
    <n v="7511.9185112150853"/>
    <n v="121629.82666988703"/>
    <n v="101821.52680357032"/>
    <n v="-19808.299866316709"/>
    <n v="44149.076965323839"/>
    <n v="89406.045444253308"/>
    <n v="19349.970182098808"/>
    <n v="152905.09259167596"/>
    <n v="22619.657422059005"/>
    <n v="89210.939172683444"/>
    <n v="12636.376054941638"/>
    <n v="124466.97264968409"/>
    <n v="-28438.11994199187"/>
  </r>
  <r>
    <d v="1946-04-01T00:00:00"/>
    <n v="30"/>
    <x v="6"/>
    <x v="24"/>
    <s v="AN"/>
    <n v="5.9209846137042499E-2"/>
    <n v="1"/>
    <n v="-336.35929393531103"/>
    <n v="-195.25038862151138"/>
    <n v="-236.60254516362187"/>
    <n v="-768.21222772044428"/>
    <n v="234.9328318698347"/>
    <n v="3948.1767578125"/>
    <n v="12312"/>
    <n v="12312"/>
    <n v="124.55513992572898"/>
    <n v="2093.2183237518343"/>
    <n v="12312"/>
    <n v="0"/>
    <n v="232.9376275180785"/>
    <n v="3914.646240234375"/>
    <n v="3024"/>
    <n v="3024"/>
    <n v="194.5643878779135"/>
    <n v="3269.7626296149351"/>
    <n v="3024"/>
    <n v="0"/>
    <n v="130.99132635652526"/>
    <n v="2201.382012380494"/>
    <n v="100.77063242334519"/>
    <n v="1693.5064615589956"/>
    <n v="6480"/>
    <n v="5792.9222553498485"/>
    <n v="4456.4510909832143"/>
    <n v="-1336.4711643666342"/>
    <n v="7192.7999999999993"/>
    <n v="7192.7999999999993"/>
    <n v="2145.6986734363632"/>
    <n v="-5047.1013265636357"/>
    <n v="-6383.5724909302699"/>
    <n v="28321.722255349847"/>
    <n v="21938.149764419577"/>
    <n v="1619.539794921875"/>
    <n v="516.88358806891074"/>
    <n v="446.28099173553721"/>
    <n v="236.28445893595043"/>
    <n v="0.52945221354166672"/>
    <n v="686.88756278359949"/>
    <n v="503.84439997878712"/>
    <n v="183.04316280481237"/>
    <n v="256.62730732974558"/>
    <n v="60637.044460598801"/>
    <n v="2064.7563918157693"/>
    <n v="557.89608839956259"/>
    <n v="125.90676699184471"/>
    <n v="0.28212442233357793"/>
    <n v="688.70408711378332"/>
    <n v="503.42902036196551"/>
    <n v="185.2750667518178"/>
    <n v="258.02124293984781"/>
    <n v="32486.620513773574"/>
    <n v="1679.626708984375"/>
    <n v="491.79793104223813"/>
    <n v="327.27272727272725"/>
    <n v="232.9376275180785"/>
    <n v="0.71175386186079548"/>
    <n v="89715.42502896041"/>
    <n v="1718"/>
    <n v="495.46512740352443"/>
    <n v="194.5643878779135"/>
    <n v="0.59450229629362461"/>
    <n v="75494.83121659614"/>
    <n v="776.61529541015625"/>
    <n v="428.37544143459615"/>
    <n v="190.41322314049586"/>
    <n v="137.23282864152893"/>
    <n v="0.7207106018066407"/>
    <n v="46038.73200546045"/>
    <n v="815.12259495704927"/>
    <n v="435.02304987037746"/>
    <n v="107.01213470834885"/>
    <n v="0.5619994921749224"/>
    <n v="36457.431641124924"/>
    <n v="196391.20149501966"/>
    <n v="144438.88337149465"/>
    <n v="-51952.318123525009"/>
    <n v="78629.844460598804"/>
    <n v="96037.025028960416"/>
    <n v="63020.4542608103"/>
    <n v="237687.32375036951"/>
    <n v="50143.061219838259"/>
    <n v="81621.180827974633"/>
    <n v="46818.978860380885"/>
    <n v="178583.22090819379"/>
    <n v="-59104.102842175722"/>
  </r>
  <r>
    <d v="1946-05-01T00:00:00"/>
    <n v="31"/>
    <x v="7"/>
    <x v="24"/>
    <s v="AN"/>
    <n v="5.9661204216245989E-2"/>
    <n v="1"/>
    <n v="-350.22081454203857"/>
    <n v="-203.29674659094252"/>
    <n v="-246.35304444972297"/>
    <n v="-799.87060558270412"/>
    <n v="233.39987167484503"/>
    <n v="3795.885009765625"/>
    <n v="12722.400000000001"/>
    <n v="12722.400000000001"/>
    <n v="152.48249062896841"/>
    <n v="2479.8899685625238"/>
    <n v="12722.400000000001"/>
    <n v="0"/>
    <n v="200.80531718104339"/>
    <n v="3265.785400390625"/>
    <n v="3124.8"/>
    <n v="3124.8"/>
    <n v="203.72723160868532"/>
    <n v="3313.3057828831888"/>
    <n v="3124.8"/>
    <n v="0"/>
    <n v="111.56136358552727"/>
    <n v="1814.3716389581721"/>
    <n v="131.26082301087146"/>
    <n v="2134.7526323004636"/>
    <n v="6696"/>
    <n v="4933.6572422574282"/>
    <n v="5804.8403968797338"/>
    <n v="871.18315462230566"/>
    <n v="7432.5599999999995"/>
    <n v="7432.5599999999995"/>
    <n v="7432.5599999999995"/>
    <n v="0"/>
    <n v="871.18315462230566"/>
    <n v="28213.417242257427"/>
    <n v="29084.600396879734"/>
    <n v="1653.0438232421875"/>
    <n v="520.27926344252671"/>
    <n v="461.15702479338842"/>
    <n v="237.98213923682852"/>
    <n v="0.51605445963541674"/>
    <n v="687.03059210045296"/>
    <n v="503.88308560233247"/>
    <n v="183.14750649812049"/>
    <n v="256.69247518340114"/>
    <n v="61088.224370142321"/>
    <n v="2179.177770946857"/>
    <n v="567.22543820562032"/>
    <n v="157.06475819095189"/>
    <n v="0.34058845414166988"/>
    <n v="689.14317826610204"/>
    <n v="503.5605273281684"/>
    <n v="185.58265093793364"/>
    <n v="258.21334464328646"/>
    <n v="40556.21653807471"/>
    <n v="1700.662109375"/>
    <n v="493.8163889062514"/>
    <n v="338.18181818181819"/>
    <n v="200.80531718104339"/>
    <n v="0.59377916370738637"/>
    <n v="82920.585451490173"/>
    <n v="1736.1134465322546"/>
    <n v="497.17349558974524"/>
    <n v="203.72723160868532"/>
    <n v="0.60241923325148883"/>
    <n v="84699.082127521309"/>
    <n v="923.06787109375"/>
    <n v="452.35219394868261"/>
    <n v="196.7603305785124"/>
    <n v="114.97911608987603"/>
    <n v="0.58436126708984371"/>
    <n v="43492.795080101772"/>
    <n v="941.87571690266577"/>
    <n v="455.19649760851064"/>
    <n v="134.67857551522022"/>
    <n v="0.68448032750930976"/>
    <n v="51264.777649455456"/>
    <n v="187501.60490173427"/>
    <n v="176520.07631505147"/>
    <n v="-10981.528586682805"/>
    <n v="79680.784370142326"/>
    <n v="89452.905451490165"/>
    <n v="59988.212322359199"/>
    <n v="229121.9021439917"/>
    <n v="58798.555723532671"/>
    <n v="91028.10538093037"/>
    <n v="68385.025001885471"/>
    <n v="218211.68610634853"/>
    <n v="-10910.216037643171"/>
  </r>
  <r>
    <d v="1946-06-01T00:00:00"/>
    <n v="30"/>
    <x v="8"/>
    <x v="24"/>
    <s v="AN"/>
    <n v="6.0969983452657694E-2"/>
    <n v="1"/>
    <n v="-346.35828199785789"/>
    <n v="-201.054617433484"/>
    <n v="-243.6360538768202"/>
    <n v="-791.04895330816203"/>
    <n v="164.69769014721075"/>
    <n v="2767.836181640625"/>
    <n v="12312"/>
    <n v="12312"/>
    <n v="127.43466517910471"/>
    <n v="2141.6103453710653"/>
    <n v="12312"/>
    <n v="0"/>
    <n v="165.77104532541321"/>
    <n v="2785.87451171875"/>
    <n v="3024"/>
    <n v="3024"/>
    <n v="176.75818239657713"/>
    <n v="2970.5194541646988"/>
    <n v="3024"/>
    <n v="0"/>
    <n v="115.65412065490219"/>
    <n v="1943.631749894884"/>
    <n v="121.05198352765896"/>
    <n v="2034.3458342842687"/>
    <n v="6480"/>
    <n v="5114.6541385587325"/>
    <n v="5353.3676536949333"/>
    <n v="238.71351513620084"/>
    <n v="7192.7999999999993"/>
    <n v="7192.7999999999993"/>
    <n v="7192.7999999999993"/>
    <n v="0"/>
    <n v="238.71351513620084"/>
    <n v="27643.454138558733"/>
    <n v="27882.167653694931"/>
    <n v="1615.036865234375"/>
    <n v="516.4227348891219"/>
    <n v="446.28099173553721"/>
    <n v="165.49156766528927"/>
    <n v="0.37082369791666669"/>
    <n v="686.86825805867841"/>
    <n v="503.57230558157642"/>
    <n v="183.29595247710199"/>
    <n v="256.78518711957406"/>
    <n v="42495.783169642957"/>
    <n v="2178.4338224718131"/>
    <n v="567.16611976768559"/>
    <n v="128.22854269718323"/>
    <n v="0.28732691974739205"/>
    <n v="689.14035758853174"/>
    <n v="503.43725856471383"/>
    <n v="185.70309902381791"/>
    <n v="258.28857049532553"/>
    <n v="33119.966989954271"/>
    <n v="1759.6446533203125"/>
    <n v="499.37172534010915"/>
    <n v="327.27272727272725"/>
    <n v="165.77104532541321"/>
    <n v="0.50652263849431822"/>
    <n v="64829.608444294863"/>
    <n v="1784.1088742138427"/>
    <n v="501.63238256924535"/>
    <n v="176.75818239657713"/>
    <n v="0.5400944462117635"/>
    <n v="69439.384897369513"/>
    <n v="919.20928955078125"/>
    <n v="451.76268909315422"/>
    <n v="190.41322314049586"/>
    <n v="117.72844621642562"/>
    <n v="0.61827873229980479"/>
    <n v="41651.682174345711"/>
    <n v="932.61925302883162"/>
    <n v="453.80263075347921"/>
    <n v="123.1263090891824"/>
    <n v="0.64662688367148746"/>
    <n v="43758.118893145853"/>
    <n v="148977.07378828354"/>
    <n v="146317.47078046962"/>
    <n v="-2659.6030078139156"/>
    <n v="60488.583169642952"/>
    <n v="71151.208444294869"/>
    <n v="57955.136312904448"/>
    <n v="189594.92792684227"/>
    <n v="50766.408707956412"/>
    <n v="75559.93027993603"/>
    <n v="60056.650492963963"/>
    <n v="186382.9894808564"/>
    <n v="-3211.9384459858702"/>
  </r>
  <r>
    <d v="1946-07-01T00:00:00"/>
    <n v="31"/>
    <x v="9"/>
    <x v="24"/>
    <s v="AN"/>
    <n v="6.1636481592371006E-2"/>
    <n v="1"/>
    <n v="-361.81600878427258"/>
    <n v="-210.02754375563606"/>
    <n v="-254.5093597912184"/>
    <n v="-826.35291233112707"/>
    <n v="134.3921605436467"/>
    <n v="2185.678955078125"/>
    <n v="12722.400000000001"/>
    <n v="12722.400000000001"/>
    <n v="143.49799324176837"/>
    <n v="2333.7711266470396"/>
    <n v="12722.400000000001"/>
    <n v="0"/>
    <n v="190.01689985795454"/>
    <n v="3090.32861328125"/>
    <n v="3124.8"/>
    <n v="3124.8"/>
    <n v="199.89882016889456"/>
    <n v="3251.0426398435811"/>
    <n v="3124.8"/>
    <n v="0"/>
    <n v="119.76890813591066"/>
    <n v="1947.8545543609127"/>
    <n v="123.83741722195123"/>
    <n v="2014.0225112709811"/>
    <n v="6696"/>
    <n v="5296.6253013660444"/>
    <n v="5476.5498619164873"/>
    <n v="179.92456055044295"/>
    <n v="7432.5599999999995"/>
    <n v="7432.5599999999995"/>
    <n v="7432.5599999999995"/>
    <n v="0"/>
    <n v="179.92456055044295"/>
    <n v="28576.385301366041"/>
    <n v="28756.309861916488"/>
    <n v="1524.942138671875"/>
    <n v="506.96784486967408"/>
    <n v="461.15702479338842"/>
    <n v="135.86169324638431"/>
    <n v="0.29461048177083338"/>
    <n v="686.47791586404821"/>
    <n v="503.48074530058551"/>
    <n v="182.9971705634627"/>
    <n v="256.59858287541067"/>
    <n v="34861.917954075965"/>
    <n v="2079.2332191448172"/>
    <n v="559.10003656819572"/>
    <n v="144.96752594450598"/>
    <n v="0.31435610464668862"/>
    <n v="688.76023483370659"/>
    <n v="503.514779001313"/>
    <n v="185.24545583239359"/>
    <n v="258.00274944012142"/>
    <n v="37402.020273214679"/>
    <n v="1587.7601318359375"/>
    <n v="482.73898924918399"/>
    <n v="338.18181818181819"/>
    <n v="190.01689985795454"/>
    <n v="0.56187792968749994"/>
    <n v="76705.45616549869"/>
    <n v="1602.3424316927892"/>
    <n v="484.20440825599519"/>
    <n v="199.89882016889456"/>
    <n v="0.59109866178974202"/>
    <n v="80939.519493763975"/>
    <n v="828.8946533203125"/>
    <n v="437.33696447371835"/>
    <n v="196.7603305785124"/>
    <n v="122.0279432463843"/>
    <n v="0.62018569946289059"/>
    <n v="44626.942119195657"/>
    <n v="838.23608523398218"/>
    <n v="438.88826440300181"/>
    <n v="126.09645233242486"/>
    <n v="0.64086318599728698"/>
    <n v="46278.416277922646"/>
    <n v="156194.31623877032"/>
    <n v="164619.95604490131"/>
    <n v="8425.6398061309883"/>
    <n v="53454.477954075963"/>
    <n v="83237.776165498683"/>
    <n v="61485.327420561705"/>
    <n v="198177.58154013637"/>
    <n v="55632.764264430407"/>
    <n v="87261.811950008341"/>
    <n v="63062.216780047915"/>
    <n v="205956.79299448666"/>
    <n v="7779.2114543502976"/>
  </r>
  <r>
    <d v="1946-08-01T00:00:00"/>
    <n v="31"/>
    <x v="10"/>
    <x v="24"/>
    <s v="AN"/>
    <n v="6.0131314648495304E-2"/>
    <n v="1"/>
    <n v="-352.98043799701122"/>
    <n v="-204.89865729104071"/>
    <n v="-248.29422444656686"/>
    <n v="-806.17331973461887"/>
    <n v="123.66530588197314"/>
    <n v="2011.223388671875"/>
    <n v="12722.400000000001"/>
    <n v="12722.400000000001"/>
    <n v="133.81155960979316"/>
    <n v="2176.2363861270128"/>
    <n v="12722.400000000001"/>
    <n v="0"/>
    <n v="166.94370674070248"/>
    <n v="2715.0791015625"/>
    <n v="3124.8"/>
    <n v="3124.8"/>
    <n v="174.06339172388672"/>
    <n v="2830.8696772298781"/>
    <n v="3124.8"/>
    <n v="0"/>
    <n v="98.17012412839685"/>
    <n v="1596.584008002153"/>
    <n v="100.28156518072558"/>
    <n v="1630.9233046865318"/>
    <n v="6696"/>
    <n v="4341.4469697483"/>
    <n v="4434.8227237245874"/>
    <n v="93.375753976287342"/>
    <n v="7432.5599999999995"/>
    <n v="2090.3263187677003"/>
    <n v="2135.285015126653"/>
    <n v="44.958696358952693"/>
    <n v="138.33445033524004"/>
    <n v="22278.973288516001"/>
    <n v="22417.307738851243"/>
    <n v="1437.6932373046875"/>
    <n v="497.35455811276665"/>
    <n v="461.15702479338842"/>
    <n v="125.03459097365702"/>
    <n v="0.2711323567708333"/>
    <n v="686.0924325092551"/>
    <n v="503.44072011948555"/>
    <n v="182.65171238976956"/>
    <n v="256.3828269730306"/>
    <n v="32056.72190324276"/>
    <n v="1981.8381405303915"/>
    <n v="550.8607949712964"/>
    <n v="135.18084470147704"/>
    <n v="0.29313408976485167"/>
    <n v="688.37909836585982"/>
    <n v="503.47821429579074"/>
    <n v="184.90088407006908"/>
    <n v="257.78754714596164"/>
    <n v="34847.938376712933"/>
    <n v="1427.9320068359375"/>
    <n v="465.92913784834855"/>
    <n v="338.18181818181819"/>
    <n v="166.94370674070248"/>
    <n v="0.49365074573863638"/>
    <n v="65044.649071387976"/>
    <n v="1435.3946659556796"/>
    <n v="466.74662422851441"/>
    <n v="174.06339172388672"/>
    <n v="0.51470357767815966"/>
    <n v="67937.612296372332"/>
    <n v="735.33953857421875"/>
    <n v="420.93704470313696"/>
    <n v="196.7603305785124"/>
    <n v="98.950239136751037"/>
    <n v="0.50289730072021488"/>
    <n v="34830.174296600155"/>
    <n v="742.5695401063083"/>
    <n v="422.26474522697754"/>
    <n v="101.06168018907977"/>
    <n v="0.51362833093408311"/>
    <n v="35685.598922627607"/>
    <n v="131931.54527123089"/>
    <n v="138471.14959571286"/>
    <n v="6539.6043244819739"/>
    <n v="50649.281903242765"/>
    <n v="71576.969071387983"/>
    <n v="45391.147585116152"/>
    <n v="167617.39855974691"/>
    <n v="53087.517938715922"/>
    <n v="74265.033639081288"/>
    <n v="46136.61243703228"/>
    <n v="173489.1640148295"/>
    <n v="5871.7654550825828"/>
  </r>
  <r>
    <d v="1946-09-01T00:00:00"/>
    <n v="30"/>
    <x v="11"/>
    <x v="24"/>
    <s v="AN"/>
    <n v="5.7931225075774195E-2"/>
    <n v="1"/>
    <n v="-329.09570341045804"/>
    <n v="-191.03400780987297"/>
    <n v="-231.49317540279367"/>
    <n v="-751.62288662312483"/>
    <n v="76.060118317407031"/>
    <n v="1278.2325439453125"/>
    <n v="12312"/>
    <n v="9281.2114183333706"/>
    <n v="91.87478540782088"/>
    <n v="1544.0068103258786"/>
    <n v="11210.991071898523"/>
    <n v="1929.7796535651523"/>
    <n v="102.19339327221074"/>
    <n v="1717.416748046875"/>
    <n v="3024"/>
    <n v="3024"/>
    <n v="101.85409557811478"/>
    <n v="1711.7146617988733"/>
    <n v="3024"/>
    <n v="0"/>
    <n v="44.257552944924221"/>
    <n v="743.77276476886539"/>
    <n v="44.261075563378839"/>
    <n v="743.83196432900547"/>
    <n v="6480"/>
    <n v="1957.2331279719447"/>
    <n v="1957.3889112242441"/>
    <n v="0.15578325229944312"/>
    <n v="7192.7999999999993"/>
    <n v="942.37150606056571"/>
    <n v="942.44651281167319"/>
    <n v="7.5006751107480341E-2"/>
    <n v="0.23079000340692346"/>
    <n v="15204.816052365883"/>
    <n v="17134.826495934438"/>
    <n v="1399.8275146484375"/>
    <n v="493.0296333179806"/>
    <n v="446.28099173553721"/>
    <n v="73.504731082128103"/>
    <n v="0.16470504557291665"/>
    <n v="685.92284624536092"/>
    <n v="503.24833856182994"/>
    <n v="182.67450768353098"/>
    <n v="256.39706377374932"/>
    <n v="18846.397222936692"/>
    <n v="1928.1577596111263"/>
    <n v="546.17358551598954"/>
    <n v="89.319398172541952"/>
    <n v="0.2001416144236588"/>
    <n v="688.16556422390988"/>
    <n v="503.30182782889983"/>
    <n v="184.86373639501005"/>
    <n v="257.76434656550356"/>
    <n v="23023.356305569308"/>
    <n v="1340.7242431640625"/>
    <n v="456.11399644448227"/>
    <n v="327.27272727272725"/>
    <n v="102.19339327221074"/>
    <n v="0.31225759055397728"/>
    <n v="36503.708940328783"/>
    <n v="1348.5261373443545"/>
    <n v="457.01250885695549"/>
    <n v="101.85409557811478"/>
    <n v="0.31122084759979518"/>
    <n v="36454.182025568007"/>
    <n v="691.608642578125"/>
    <n v="412.66573788998198"/>
    <n v="190.41322314049586"/>
    <n v="42.029115282799587"/>
    <n v="0.22072582244873049"/>
    <n v="13582.804017195847"/>
    <n v="698.83510868789404"/>
    <n v="414.06212695764987"/>
    <n v="42.032637901254205"/>
    <n v="0.22074432231127428"/>
    <n v="13629.908141258724"/>
    <n v="68932.910180461331"/>
    <n v="73107.446472396041"/>
    <n v="4174.5362919347099"/>
    <n v="33808.408641270064"/>
    <n v="42825.308940328781"/>
    <n v="20478.408651228357"/>
    <n v="97112.126232827199"/>
    <n v="39586.051674057373"/>
    <n v="42584.748017758131"/>
    <n v="20294.250389891848"/>
    <n v="102465.05008170736"/>
    <n v="5352.9238488801639"/>
  </r>
  <r>
    <d v="1946-10-01T00:00:00"/>
    <n v="31"/>
    <x v="0"/>
    <x v="25"/>
    <s v="D"/>
    <n v="5.8406082621092259E-2"/>
    <n v="1"/>
    <n v="-342.85304995903095"/>
    <n v="-199.01989465302427"/>
    <n v="-241.17039635901418"/>
    <n v="-783.04334097106948"/>
    <n v="86.254835437112604"/>
    <n v="1402.8004150390625"/>
    <n v="12722.400000000001"/>
    <n v="10525.218488414876"/>
    <n v="107.0821034499203"/>
    <n v="1741.5234566452093"/>
    <n v="12722.400000000001"/>
    <n v="2197.1815115851259"/>
    <n v="71.536307948088847"/>
    <n v="1163.4265136718752"/>
    <n v="3124.8"/>
    <n v="2929.2600390432967"/>
    <n v="73.000966814855886"/>
    <n v="1187.2469065319306"/>
    <n v="2989.2347122171545"/>
    <n v="59.974673173857809"/>
    <n v="40.440438794252302"/>
    <n v="657.70068469146895"/>
    <n v="40.43270652835082"/>
    <n v="657.57493144226476"/>
    <n v="6696"/>
    <n v="1788.426183804861"/>
    <n v="1788.0842343302593"/>
    <n v="-0.34194947460173353"/>
    <n v="7432.5599999999995"/>
    <n v="861.09408849863678"/>
    <n v="860.92944615901365"/>
    <n v="-0.16464233962312846"/>
    <n v="-0.50659181422486199"/>
    <n v="16103.99879976167"/>
    <n v="18360.648392706429"/>
    <n v="1350.789306640625"/>
    <n v="487.28055130168298"/>
    <n v="461.15702479338842"/>
    <n v="80.280577705320255"/>
    <n v="0.17408512369791668"/>
    <n v="685.70118053837973"/>
    <n v="503.28020142890819"/>
    <n v="182.42097910947155"/>
    <n v="256.23872250282045"/>
    <n v="20570.99267299967"/>
    <n v="1858.2923341740225"/>
    <n v="539.9066024083038"/>
    <n v="101.10784571812795"/>
    <n v="0.21924819591206957"/>
    <n v="687.88385947458414"/>
    <n v="503.35393306437345"/>
    <n v="184.52992641021069"/>
    <n v="257.55586553949712"/>
    <n v="26040.91871676638"/>
    <n v="1281.96533203125"/>
    <n v="449.2094585992271"/>
    <n v="338.18181818181819"/>
    <n v="71.536307948088847"/>
    <n v="0.21153209339488638"/>
    <n v="26871.819043599044"/>
    <n v="1288.3025717981975"/>
    <n v="449.96612886174864"/>
    <n v="73.000966814855886"/>
    <n v="0.21586307391489643"/>
    <n v="27468.192822848097"/>
    <n v="662.10986328125"/>
    <n v="406.83613198430248"/>
    <n v="196.7603305785124"/>
    <n v="40.632651286479856"/>
    <n v="0.20650835037231446"/>
    <n v="13823.446294526319"/>
    <n v="669.34406344478407"/>
    <n v="408.28553434157175"/>
    <n v="40.624919020578375"/>
    <n v="0.20646905248193814"/>
    <n v="13870.054044451899"/>
    <n v="61266.258011125028"/>
    <n v="67379.165584066373"/>
    <n v="6112.9075729413453"/>
    <n v="36966.371161414543"/>
    <n v="33208.599082642337"/>
    <n v="20602.166566829816"/>
    <n v="90777.136810886703"/>
    <n v="44290.625666807347"/>
    <n v="33665.927640412228"/>
    <n v="20407.09732858216"/>
    <n v="98363.650635801736"/>
    <n v="7586.5138249150332"/>
  </r>
  <r>
    <d v="1946-11-01T00:00:00"/>
    <n v="30"/>
    <x v="1"/>
    <x v="25"/>
    <s v="D"/>
    <n v="3.4364432974399839E-2"/>
    <n v="1"/>
    <n v="-195.21747084097061"/>
    <n v="-113.32015417638091"/>
    <n v="-137.32027416570176"/>
    <n v="-445.85789918305335"/>
    <n v="26.086011952802171"/>
    <n v="438.38992309570312"/>
    <n v="12312"/>
    <n v="3183.1371992451836"/>
    <n v="26.48887960585321"/>
    <n v="445.16033782058867"/>
    <n v="3232.2969947370971"/>
    <n v="49.159795491913428"/>
    <n v="24.621367348915289"/>
    <n v="413.7757568359375"/>
    <n v="3024"/>
    <n v="1008.1927562451136"/>
    <n v="25.07040932631238"/>
    <n v="421.32215673386082"/>
    <n v="1026.5800725320651"/>
    <n v="18.387316286951432"/>
    <n v="22.694813971085981"/>
    <n v="381.39895701408386"/>
    <n v="29.928967827032544"/>
    <n v="502.97293153763025"/>
    <n v="6480"/>
    <n v="1003.6488414225421"/>
    <n v="1323.5699540363482"/>
    <n v="319.92111261380614"/>
    <n v="7192.7999999999993"/>
    <n v="483.23833105529798"/>
    <n v="637.27442231379723"/>
    <n v="154.03609125849925"/>
    <n v="473.9572038723054"/>
    <n v="5678.217127968137"/>
    <n v="6219.721443619308"/>
    <n v="1368.05615234375"/>
    <n v="489.32451187232982"/>
    <n v="446.28099173553721"/>
    <n v="25.104046681301654"/>
    <n v="5.6251660156250001E-2"/>
    <n v="685.77949270472641"/>
    <n v="503.08995010428021"/>
    <n v="182.6895426004462"/>
    <n v="256.40645383110871"/>
    <n v="6436.8395863631704"/>
    <n v="1875.1562561070623"/>
    <n v="541.43715195324489"/>
    <n v="25.506914334352693"/>
    <n v="5.7154382119568067E-2"/>
    <n v="687.95225372385323"/>
    <n v="503.09123640744701"/>
    <n v="184.86101731640622"/>
    <n v="257.76264836496154"/>
    <n v="6574.7297904409497"/>
    <n v="1299.3314208984375"/>
    <n v="451.27592678123358"/>
    <n v="327.27272727272725"/>
    <n v="24.621367348915289"/>
    <n v="7.5231955788352275E-2"/>
    <n v="8701.5197122868321"/>
    <n v="1305.219568775354"/>
    <n v="451.97158053628834"/>
    <n v="25.07040932631238"/>
    <n v="7.6604028497065615E-2"/>
    <n v="8873.8753967202283"/>
    <n v="674.5999755859375"/>
    <n v="409.33039810034484"/>
    <n v="190.41322314049586"/>
    <n v="25.140653852982954"/>
    <n v="0.13203207969665529"/>
    <n v="8059.188988692883"/>
    <n v="674.6"/>
    <n v="409.33040293799888"/>
    <n v="32.374807708929517"/>
    <n v="0.17002394673526353"/>
    <n v="10378.198530882912"/>
    <n v="23197.548287342885"/>
    <n v="25826.803718044088"/>
    <n v="2629.2554307012033"/>
    <n v="15300.776785608354"/>
    <n v="13007.312468531945"/>
    <n v="13542.076161170724"/>
    <n v="41850.165415311021"/>
    <n v="15292.609314337076"/>
    <n v="13084.735315075912"/>
    <n v="16197.722633067355"/>
    <n v="44575.067262480341"/>
    <n v="2724.9018471693198"/>
  </r>
  <r>
    <d v="1946-12-01T00:00:00"/>
    <n v="31"/>
    <x v="2"/>
    <x v="25"/>
    <s v="D"/>
    <n v="4.5538431123162693E-2"/>
    <n v="1"/>
    <n v="-267.31787684194478"/>
    <n v="-155.17311482079933"/>
    <n v="-188.03728979376342"/>
    <n v="-610.52828145650756"/>
    <n v="20.197690671810435"/>
    <n v="328.48394775390625"/>
    <n v="12722.400000000001"/>
    <n v="2464.6166931385214"/>
    <n v="22.095745469679205"/>
    <n v="359.35284970849244"/>
    <n v="2696.2262179763297"/>
    <n v="231.60952483780829"/>
    <n v="25.281881194311726"/>
    <n v="411.17037963867193"/>
    <n v="3124.8"/>
    <n v="1035.2393968679235"/>
    <n v="28.274548107887128"/>
    <n v="459.84144100192776"/>
    <n v="1157.7827577367125"/>
    <n v="122.54336086878902"/>
    <n v="49.030948515953114"/>
    <n v="797.41193150945253"/>
    <n v="49.030929721790919"/>
    <n v="797.41162585170719"/>
    <n v="6696"/>
    <n v="2168.3303830813425"/>
    <n v="2168.329551933788"/>
    <n v="-8.3114755443602917E-4"/>
    <n v="7432.5599999999995"/>
    <n v="1044.0109251873128"/>
    <n v="1044.010525005157"/>
    <n v="-4.0018215577219962E-4"/>
    <n v="-1.2313297102082288E-3"/>
    <n v="6712.1973982751006"/>
    <n v="7066.3490526519872"/>
    <n v="1388.994140625"/>
    <n v="491.77425178939984"/>
    <n v="461.15702479338842"/>
    <n v="19.122274966909867"/>
    <n v="4.1465865071614587E-2"/>
    <n v="685.87407414301765"/>
    <n v="503.0729358766485"/>
    <n v="182.80113826636915"/>
    <n v="256.47615090426086"/>
    <n v="4904.4074800459448"/>
    <n v="1894.1961954688604"/>
    <n v="543.15139781284188"/>
    <n v="21.020329764778637"/>
    <n v="4.5581718665559413E-2"/>
    <n v="688.02916824238525"/>
    <n v="503.07916921554164"/>
    <n v="184.94999902684361"/>
    <n v="257.81822189221521"/>
    <n v="5419.4240435432348"/>
    <n v="1333.1634521484375"/>
    <n v="455.23926110610535"/>
    <n v="338.18181818181819"/>
    <n v="25.281881194311726"/>
    <n v="7.4758250843394894E-2"/>
    <n v="9624.3353666597941"/>
    <n v="1336.058980200906"/>
    <n v="455.57472184429378"/>
    <n v="28.274548107887128"/>
    <n v="8.3607534727623223E-2"/>
    <n v="10771.518787881882"/>
    <n v="674.5999755859375"/>
    <n v="409.33039810034484"/>
    <n v="196.7603305785124"/>
    <n v="48.698256876291325"/>
    <n v="0.24750038146972658"/>
    <n v="16668.981554897528"/>
    <n v="674.6"/>
    <n v="409.33040293799888"/>
    <n v="48.69823808212913"/>
    <n v="0.24750028595168114"/>
    <n v="16668.975318824021"/>
    <n v="31197.724401603267"/>
    <n v="32859.918150249141"/>
    <n v="1662.1937486458737"/>
    <n v="13239.184173184469"/>
    <n v="14067.094763527717"/>
    <n v="24010.522863166181"/>
    <n v="51316.801799878369"/>
    <n v="13718.49238467762"/>
    <n v="15181.648430797795"/>
    <n v="23822.478105969203"/>
    <n v="52722.61892144462"/>
    <n v="1405.8171215662514"/>
  </r>
  <r>
    <d v="1947-01-01T00:00:00"/>
    <n v="31"/>
    <x v="3"/>
    <x v="25"/>
    <s v="D"/>
    <n v="5.6285427598349647E-2"/>
    <n v="1"/>
    <n v="-330.40446567072814"/>
    <n v="-191.79372024992838"/>
    <n v="-232.41378763910541"/>
    <n v="-754.61197355976196"/>
    <n v="21.948648126775566"/>
    <n v="356.96054077148437"/>
    <n v="12722.400000000001"/>
    <n v="2678.2767121279894"/>
    <n v="24.07865759346177"/>
    <n v="391.60182376463365"/>
    <n v="2938.1904306534825"/>
    <n v="259.9137185254931"/>
    <n v="37.256038384555787"/>
    <n v="605.911376953125"/>
    <n v="3124.8"/>
    <n v="1525.5557294365228"/>
    <n v="40.016395105782436"/>
    <n v="650.80427524189179"/>
    <n v="1638.586480797934"/>
    <n v="113.03075136141115"/>
    <n v="28.219460303492781"/>
    <n v="458.94552375304124"/>
    <n v="28.219466838289875"/>
    <n v="458.94563003132731"/>
    <n v="6696"/>
    <n v="1247.9691913427337"/>
    <n v="1247.9694803356967"/>
    <n v="2.8899296307827171E-4"/>
    <n v="7432.5599999999995"/>
    <n v="600.87405509094594"/>
    <n v="600.87419423570566"/>
    <n v="1.3914475971432694E-4"/>
    <n v="4.2813772279259865E-4"/>
    <n v="6052.6756879981913"/>
    <n v="6425.6205860228192"/>
    <n v="1403.581298828125"/>
    <n v="493.46272706675416"/>
    <n v="461.15702479338842"/>
    <n v="21.472259935111055"/>
    <n v="4.6561710611979168E-2"/>
    <n v="685.93971961151999"/>
    <n v="503.0806552103914"/>
    <n v="182.85906440112859"/>
    <n v="256.5123286717249"/>
    <n v="5507.8993977999171"/>
    <n v="1906.6533337845551"/>
    <n v="544.26517139725547"/>
    <n v="23.602269401797258"/>
    <n v="5.1180548344399071E-2"/>
    <n v="688.07931655282607"/>
    <n v="503.08766838620949"/>
    <n v="184.99164816661659"/>
    <n v="257.84423386246044"/>
    <n v="6085.7090713218067"/>
    <n v="1346.1934814453125"/>
    <n v="456.74430204347823"/>
    <n v="338.18181818181819"/>
    <n v="37.256038384555787"/>
    <n v="0.11016570490056818"/>
    <n v="14229.559714340352"/>
    <n v="1346.328712515344"/>
    <n v="456.75986092077767"/>
    <n v="40.016395105782436"/>
    <n v="0.11832805004398032"/>
    <n v="15284.37014240867"/>
    <n v="674.5999755859375"/>
    <n v="409.33039810034484"/>
    <n v="196.7603305785124"/>
    <n v="28.42674092442536"/>
    <n v="0.14447394371032715"/>
    <n v="9730.2213781246792"/>
    <n v="674.6"/>
    <n v="409.33040293799888"/>
    <n v="28.426747459222454"/>
    <n v="0.14447397692229155"/>
    <n v="9730.2237299240187"/>
    <n v="29467.680490264949"/>
    <n v="31100.302943654497"/>
    <n v="1632.6224533895474"/>
    <n v="14056.336109927906"/>
    <n v="19162.635443776875"/>
    <n v="15708.26462455836"/>
    <n v="48927.236178263141"/>
    <n v="14563.655036304561"/>
    <n v="20138.682902956676"/>
    <n v="15475.853616856315"/>
    <n v="50178.191556117548"/>
    <n v="1250.9553778544068"/>
  </r>
  <r>
    <d v="1947-02-01T00:00:00"/>
    <n v="28"/>
    <x v="4"/>
    <x v="25"/>
    <s v="D"/>
    <n v="0.1661504932112492"/>
    <n v="1"/>
    <n v="-880.94320704550023"/>
    <n v="-511.37134198585431"/>
    <n v="-619.67487948067514"/>
    <n v="-2011.9894285120297"/>
    <n v="27.719455949767561"/>
    <n v="499.11520385742187"/>
    <n v="11491.2"/>
    <n v="3382.4576764048115"/>
    <n v="12.101162621044928"/>
    <n v="217.89295790869588"/>
    <n v="1476.6404678054155"/>
    <n v="-1905.8172085993961"/>
    <n v="41.587837035123968"/>
    <n v="748.82861328125"/>
    <n v="2822.4"/>
    <n v="1702.9336938332726"/>
    <n v="16.492909599521788"/>
    <n v="296.97054487234169"/>
    <n v="675.34965674341083"/>
    <n v="-1027.5840370898618"/>
    <n v="40.499494498401631"/>
    <n v="729.23196939086267"/>
    <n v="40.499513293824876"/>
    <n v="729.23230782035864"/>
    <n v="6048"/>
    <n v="1791.0378460605805"/>
    <n v="1791.0386772639026"/>
    <n v="8.3120332215003145E-4"/>
    <n v="6713.2800000000007"/>
    <n v="862.35155551064986"/>
    <n v="862.35195571965687"/>
    <n v="4.0020900701165374E-4"/>
    <n v="1.2314123291616852E-3"/>
    <n v="7738.7807718093145"/>
    <n v="4805.3807575323863"/>
    <n v="1422.0565185546875"/>
    <n v="495.58027640176783"/>
    <n v="416.52892561983469"/>
    <n v="25.927749386621901"/>
    <n v="6.2247176106770837E-2"/>
    <n v="686.02256889249429"/>
    <n v="503.08706306837121"/>
    <n v="182.93550582412308"/>
    <n v="256.5600701624561"/>
    <n v="6652.0252017862931"/>
    <n v="1940.7469379688594"/>
    <n v="547.28255548519314"/>
    <n v="10.309456057899268"/>
    <n v="2.4750876646940704E-2"/>
    <n v="688.21586733376955"/>
    <n v="503.04091382244496"/>
    <n v="185.17495351132459"/>
    <n v="257.95871721549781"/>
    <n v="2659.4140598852382"/>
    <n v="1375.060302734375"/>
    <n v="460.03762173369159"/>
    <n v="305.45454545454544"/>
    <n v="41.587837035123968"/>
    <n v="0.1361506569602273"/>
    <n v="13051.908186360259"/>
    <n v="1400.2904378073638"/>
    <n v="462.87116292919461"/>
    <n v="16.492909599521788"/>
    <n v="5.3994644522243951E-2"/>
    <n v="5208.0090522474375"/>
    <n v="674.5999755859375"/>
    <n v="409.33039810034484"/>
    <n v="177.71900826446281"/>
    <n v="40.719922682076444"/>
    <n v="0.2291253089904785"/>
    <n v="11370.911241317295"/>
    <n v="674.6"/>
    <n v="409.33040293799888"/>
    <n v="40.719941477499688"/>
    <n v="0.22912541474969597"/>
    <n v="11370.916624267238"/>
    <n v="31074.844629463849"/>
    <n v="19238.339736399914"/>
    <n v="-11836.504893063935"/>
    <n v="15336.562878191105"/>
    <n v="17832.601880193532"/>
    <n v="17753.900642888526"/>
    <n v="50923.065401273168"/>
    <n v="8557.1913206451536"/>
    <n v="8449.7473670049949"/>
    <n v="17134.232377770124"/>
    <n v="34141.171065420276"/>
    <n v="-16781.894335852892"/>
  </r>
  <r>
    <d v="1947-03-01T00:00:00"/>
    <n v="31"/>
    <x v="5"/>
    <x v="25"/>
    <s v="D"/>
    <n v="0.13551057968736202"/>
    <n v="1"/>
    <n v="-795.46878445756499"/>
    <n v="-461.75501049627985"/>
    <n v="-559.55028564505528"/>
    <n v="-1816.7740805989006"/>
    <n v="114.76795511040805"/>
    <n v="1866.5218505859375"/>
    <n v="12722.400000000001"/>
    <n v="12722.400000000001"/>
    <n v="46.430499532551885"/>
    <n v="755.11968325790031"/>
    <n v="5665.6667377523718"/>
    <n v="-7056.7332622476297"/>
    <n v="122.33018724173554"/>
    <n v="1989.5097656250002"/>
    <n v="3124.8"/>
    <n v="3124.8"/>
    <n v="48.153604384188988"/>
    <n v="783.14329710844993"/>
    <n v="1971.7879368454778"/>
    <n v="-1153.0120631545224"/>
    <n v="42.875961307691149"/>
    <n v="697.31066105250397"/>
    <n v="24.182013625026404"/>
    <n v="393.28274847153159"/>
    <n v="6696"/>
    <n v="1896.1340219032779"/>
    <n v="1069.4183256555023"/>
    <n v="-826.71569624777567"/>
    <n v="7432.5599999999995"/>
    <n v="912.95341795343006"/>
    <n v="514.90511976005666"/>
    <n v="-398.0482981933734"/>
    <n v="-1224.763994441149"/>
    <n v="18656.287439856711"/>
    <n v="9221.7781200134086"/>
    <n v="1380.021484375"/>
    <n v="490.72826697082678"/>
    <n v="461.15702479338842"/>
    <n v="113.41589585485538"/>
    <n v="0.24593769531250001"/>
    <n v="685.83359396510934"/>
    <n v="503.39829389816805"/>
    <n v="182.43530006694129"/>
    <n v="256.24766665680818"/>
    <n v="29062.558674598255"/>
    <n v="1967.0493623179013"/>
    <n v="549.58020250573463"/>
    <n v="45.07844027699921"/>
    <n v="9.775073966876173E-2"/>
    <n v="688.32051959992589"/>
    <n v="503.15926395711864"/>
    <n v="185.16125564280725"/>
    <n v="257.95016221171528"/>
    <n v="11627.990981703066"/>
    <n v="1351.1104736328125"/>
    <n v="457.30922172636497"/>
    <n v="338.18181818181819"/>
    <n v="122.33018724173554"/>
    <n v="0.36172904829545455"/>
    <n v="46780.542248463054"/>
    <n v="1450.5171982166842"/>
    <n v="468.39285501475877"/>
    <n v="48.153604384188988"/>
    <n v="0.14238969038335453"/>
    <n v="18860.82623762904"/>
    <n v="693.32879638671875"/>
    <n v="412.99922847255618"/>
    <n v="196.7603305785124"/>
    <n v="43.9374898711906"/>
    <n v="0.22330461502075197"/>
    <n v="15174.211554174184"/>
    <n v="712.02273305089841"/>
    <n v="416.57962625924461"/>
    <n v="25.243542188525854"/>
    <n v="0.12829589233919811"/>
    <n v="8793.6661419303236"/>
    <n v="91017.312477235493"/>
    <n v="39282.483361262428"/>
    <n v="-51734.829115973065"/>
    <n v="47655.118674598256"/>
    <n v="53312.862248463054"/>
    <n v="22112.498994030895"/>
    <n v="123080.47991709221"/>
    <n v="22368.34893499787"/>
    <n v="23778.379163978236"/>
    <n v="13947.639301700827"/>
    <n v="60094.367400676936"/>
    <n v="-62986.112516415269"/>
  </r>
  <r>
    <d v="1947-04-01T00:00:00"/>
    <n v="30"/>
    <x v="6"/>
    <x v="25"/>
    <s v="D"/>
    <n v="0.12776493382789023"/>
    <n v="1"/>
    <n v="-725.80703608947886"/>
    <n v="-421.31764579085086"/>
    <n v="-510.54867557624948"/>
    <n v="-1657.673357456579"/>
    <n v="163.26683077221074"/>
    <n v="2743.789794921875"/>
    <n v="12312"/>
    <n v="12312"/>
    <n v="93.115867373343036"/>
    <n v="1564.8638822464593"/>
    <n v="11362.433698656252"/>
    <n v="-949.56630134374791"/>
    <n v="188.8528231534091"/>
    <n v="3173.776611328125"/>
    <n v="3024"/>
    <n v="3024"/>
    <n v="109.19785390036991"/>
    <n v="1835.1306002701053"/>
    <n v="3024"/>
    <n v="0"/>
    <n v="95.017485001067485"/>
    <n v="1596.8216229346062"/>
    <n v="75.573707556663678"/>
    <n v="1270.0581408828202"/>
    <n v="6480"/>
    <n v="4202.0255754333384"/>
    <n v="3342.1496262488195"/>
    <n v="-859.87594918451896"/>
    <n v="7192.7999999999993"/>
    <n v="2023.1974992827181"/>
    <n v="1609.1831533790614"/>
    <n v="-414.0143459036567"/>
    <n v="-1273.8902950881757"/>
    <n v="21561.223074716057"/>
    <n v="19337.766478284131"/>
    <n v="1288.2344970703125"/>
    <n v="479.68745708349604"/>
    <n v="446.28099173553721"/>
    <n v="166.65866800103305"/>
    <n v="0.37343886718749997"/>
    <n v="685.41512095115036"/>
    <n v="503.57662315250275"/>
    <n v="181.83849779864761"/>
    <n v="255.87493380014539"/>
    <n v="42643.775641984743"/>
    <n v="1945.4133074909651"/>
    <n v="547.69208156804666"/>
    <n v="96.507704602165347"/>
    <n v="0.21624874549744455"/>
    <n v="688.23447779036201"/>
    <n v="503.32643329071681"/>
    <n v="184.9080444996452"/>
    <n v="257.79201919225341"/>
    <n v="24878.916037001731"/>
    <n v="1272.5291748046875"/>
    <n v="448.07722551705979"/>
    <n v="327.27272727272725"/>
    <n v="188.8528231534091"/>
    <n v="0.5770502929687501"/>
    <n v="66270.0236741431"/>
    <n v="1451.5909031188953"/>
    <n v="468.50921636965165"/>
    <n v="109.19785390036991"/>
    <n v="0.3336601091400192"/>
    <n v="40065.725891711394"/>
    <n v="699.9500732421875"/>
    <n v="414.27649993392515"/>
    <n v="190.41322314049586"/>
    <n v="98.118326284865702"/>
    <n v="0.51529155731201171"/>
    <n v="31833.266384140588"/>
    <n v="738.08782032741021"/>
    <n v="421.44301131845361"/>
    <n v="78.674548840461895"/>
    <n v="0.41317796917082855"/>
    <n v="25966.528453017279"/>
    <n v="140747.06570026843"/>
    <n v="90911.170381730408"/>
    <n v="-49835.895318538023"/>
    <n v="60636.575641984746"/>
    <n v="72591.623674143106"/>
    <n v="42054.489458856646"/>
    <n v="175282.6887749845"/>
    <n v="41196.3426995685"/>
    <n v="45966.008245920544"/>
    <n v="34403.312557068915"/>
    <n v="121565.66350255796"/>
    <n v="-53717.025272426545"/>
  </r>
  <r>
    <d v="1947-05-01T00:00:00"/>
    <n v="31"/>
    <x v="7"/>
    <x v="25"/>
    <s v="D"/>
    <n v="0.12307501220333916"/>
    <n v="1"/>
    <n v="-722.47001363555353"/>
    <n v="-419.38056558312223"/>
    <n v="-508.20134039002812"/>
    <n v="-1650.0519196087039"/>
    <n v="167.00220703125001"/>
    <n v="2716.0305175781255"/>
    <n v="12722.400000000001"/>
    <n v="12722.400000000001"/>
    <n v="140.69919075174784"/>
    <n v="2288.252967871168"/>
    <n v="12722.400000000001"/>
    <n v="0"/>
    <n v="163.55181576058885"/>
    <n v="2659.9152832031255"/>
    <n v="3124.8"/>
    <n v="3124.8"/>
    <n v="174.54998334035031"/>
    <n v="2838.7833312073103"/>
    <n v="3124.8"/>
    <n v="0"/>
    <n v="114.81719011164894"/>
    <n v="1867.3225811168713"/>
    <n v="129.76694377091502"/>
    <n v="2110.4570156291288"/>
    <n v="6696"/>
    <n v="5077.6419660352021"/>
    <n v="5738.775516580753"/>
    <n v="661.13355054555086"/>
    <n v="7432.5599999999995"/>
    <n v="7432.5599999999995"/>
    <n v="7432.5599999999995"/>
    <n v="0"/>
    <n v="661.13355054555086"/>
    <n v="28357.401966035199"/>
    <n v="29018.535516580752"/>
    <n v="1193.9971923828125"/>
    <n v="467.64370434202078"/>
    <n v="461.15702479338842"/>
    <n v="172.26379551911157"/>
    <n v="0.37354694010416667"/>
    <n v="684.97746194199192"/>
    <n v="503.61888633428015"/>
    <n v="181.35857560771177"/>
    <n v="255.57519839579641"/>
    <n v="44026.353716209844"/>
    <n v="1877.4789582394917"/>
    <n v="541.64705333664324"/>
    <n v="145.96077923960939"/>
    <n v="0.31650993347657236"/>
    <n v="687.96165388822772"/>
    <n v="503.51851212044397"/>
    <n v="184.44314176778374"/>
    <n v="257.50166419106938"/>
    <n v="37585.143560824712"/>
    <n v="1362.2908935546875"/>
    <n v="458.58767423502911"/>
    <n v="338.18181818181819"/>
    <n v="163.55181576058885"/>
    <n v="0.48362096058238641"/>
    <n v="62719.039637705071"/>
    <n v="1530.3544897803206"/>
    <n v="476.86364218147583"/>
    <n v="174.54998334035031"/>
    <n v="0.51614242385587461"/>
    <n v="69604.236691227881"/>
    <n v="750.876708984375"/>
    <n v="423.77699604782299"/>
    <n v="196.7603305785124"/>
    <n v="122.11660188533058"/>
    <n v="0.62063629150390631"/>
    <n v="43274.667621071851"/>
    <n v="774.06473287998961"/>
    <n v="427.9254869415156"/>
    <n v="137.06635554459666"/>
    <n v="0.69661580228898679"/>
    <n v="49047.928608327406"/>
    <n v="150020.06097498676"/>
    <n v="156237.30886038"/>
    <n v="6217.2478853932407"/>
    <n v="62618.913716209849"/>
    <n v="69251.359637705071"/>
    <n v="59914.069587107049"/>
    <n v="191784.34294102195"/>
    <n v="55455.233547189157"/>
    <n v="75717.176125644764"/>
    <n v="65840.262784518127"/>
    <n v="197012.67245735205"/>
    <n v="5228.3295163300936"/>
  </r>
  <r>
    <d v="1947-06-01T00:00:00"/>
    <n v="30"/>
    <x v="8"/>
    <x v="25"/>
    <s v="D"/>
    <n v="0.11916490215478659"/>
    <n v="1"/>
    <n v="-676.95197616091173"/>
    <n v="-392.95818134562427"/>
    <n v="-476.1829490105273"/>
    <n v="-1546.0931065170635"/>
    <n v="91.128668162448349"/>
    <n v="1531.4678955078125"/>
    <n v="12312"/>
    <n v="11119.946355556263"/>
    <n v="119.09497163242918"/>
    <n v="2001.4571621561015"/>
    <n v="12312"/>
    <n v="1192.0536444437366"/>
    <n v="128.23850884555785"/>
    <n v="2155.119384765625"/>
    <n v="3024"/>
    <n v="3024"/>
    <n v="131.45864010512054"/>
    <n v="2209.2354795443866"/>
    <n v="3024"/>
    <n v="0"/>
    <n v="112.57734633122594"/>
    <n v="1891.924848066436"/>
    <n v="120.90577548769451"/>
    <n v="2031.8887269459772"/>
    <n v="6480"/>
    <n v="4978.5877672189845"/>
    <n v="5346.9017919300422"/>
    <n v="368.31402471105775"/>
    <n v="7192.7999999999993"/>
    <n v="7192.7999999999993"/>
    <n v="7192.7999999999993"/>
    <n v="0"/>
    <n v="368.31402471105775"/>
    <n v="26315.334122775246"/>
    <n v="27875.701791930042"/>
    <n v="1157.66650390625"/>
    <n v="462.78706153555015"/>
    <n v="446.28099173553721"/>
    <n v="92.164695247933878"/>
    <n v="0.20651718749999998"/>
    <n v="684.80669925885923"/>
    <n v="503.31154515647751"/>
    <n v="181.49515410238172"/>
    <n v="255.66049849464252"/>
    <n v="23562.871930693585"/>
    <n v="1813.1819703787728"/>
    <n v="535.75448836834153"/>
    <n v="120.13099871791471"/>
    <n v="0.26918242305310514"/>
    <n v="687.69964932725327"/>
    <n v="503.40861425550668"/>
    <n v="184.29103507174659"/>
    <n v="257.40666595405935"/>
    <n v="30922.519857709802"/>
    <n v="1297.509765625"/>
    <n v="451.06019827811986"/>
    <n v="327.27272727272725"/>
    <n v="128.23850884555785"/>
    <n v="0.39183988813920456"/>
    <n v="45299.534544639588"/>
    <n v="1462.3531523929291"/>
    <n v="469.67178269525186"/>
    <n v="131.45864010512054"/>
    <n v="0.40167917809897946"/>
    <n v="48353.106178962327"/>
    <n v="683.85009765625"/>
    <n v="411.15290868055797"/>
    <n v="190.41322314049586"/>
    <n v="118.16068649922521"/>
    <n v="0.62054874420166017"/>
    <n v="38046.713339711328"/>
    <n v="698.70969218101629"/>
    <n v="414.03799540550926"/>
    <n v="126.48911565569378"/>
    <n v="0.66428745635151687"/>
    <n v="41014.18889048454"/>
    <n v="106909.1198150445"/>
    <n v="120289.81492715668"/>
    <n v="13380.695112112182"/>
    <n v="40363.618286249854"/>
    <n v="51621.134544639586"/>
    <n v="54214.101106930313"/>
    <n v="146198.85393781977"/>
    <n v="48238.367881548889"/>
    <n v="54281.747997616701"/>
    <n v="57073.707733404051"/>
    <n v="159593.82361256963"/>
    <n v="13394.969674749853"/>
  </r>
  <r>
    <d v="1947-07-01T00:00:00"/>
    <n v="31"/>
    <x v="9"/>
    <x v="25"/>
    <s v="D"/>
    <n v="0.12436630317881225"/>
    <n v="1"/>
    <n v="-730.05009826813671"/>
    <n v="-423.78066540786631"/>
    <n v="-513.53333908595164"/>
    <n v="-1667.3641027619547"/>
    <n v="100.74412044808884"/>
    <n v="1638.446044921875"/>
    <n v="12722.400000000001"/>
    <n v="12293.268820997422"/>
    <n v="146.58765440805655"/>
    <n v="2384.0196483030704"/>
    <n v="12722.400000000001"/>
    <n v="429.1311790025793"/>
    <n v="154.16074025051654"/>
    <n v="2507.1840820312505"/>
    <n v="3124.8"/>
    <n v="3124.8"/>
    <n v="154.26299555142569"/>
    <n v="2508.8471050702296"/>
    <n v="3124.8"/>
    <n v="0"/>
    <n v="117.34250907472342"/>
    <n v="1908.3929567260127"/>
    <n v="126.99435765707065"/>
    <n v="2065.3652253367673"/>
    <n v="6696"/>
    <n v="5189.3209361620857"/>
    <n v="5616.1614760140646"/>
    <n v="426.84053985197897"/>
    <n v="7432.5599999999995"/>
    <n v="7432.5599999999995"/>
    <n v="7432.5599999999995"/>
    <n v="0"/>
    <n v="426.84053985197897"/>
    <n v="28039.949757159506"/>
    <n v="28895.921476014064"/>
    <n v="1094.2581787109375"/>
    <n v="453.99609451022377"/>
    <n v="461.15702479338842"/>
    <n v="102.1999775632748"/>
    <n v="0.22161643880208334"/>
    <n v="684.50619893227895"/>
    <n v="503.35784539098034"/>
    <n v="181.1483535412986"/>
    <n v="255.44390420421806"/>
    <n v="26106.361278346401"/>
    <n v="1703.9301115059693"/>
    <n v="525.32798654287012"/>
    <n v="148.0435115232425"/>
    <n v="0.32102625258624273"/>
    <n v="687.24579044747338"/>
    <n v="503.52635336675633"/>
    <n v="183.71943708071706"/>
    <n v="257.04967442876188"/>
    <n v="38054.536438340139"/>
    <n v="1150.5115966796875"/>
    <n v="432.79683220112486"/>
    <n v="338.18181818181819"/>
    <n v="154.16074025051654"/>
    <n v="0.4558516512784091"/>
    <n v="55792.974080643813"/>
    <n v="1315.252746484367"/>
    <n v="453.15119985387548"/>
    <n v="154.26299555142569"/>
    <n v="0.45615401910367809"/>
    <n v="58455.657085698833"/>
    <n v="573.03076171875"/>
    <n v="387.80902615297077"/>
    <n v="196.7603305785124"/>
    <n v="121.76071385911673"/>
    <n v="0.61882755279541013"/>
    <n v="39486.328163787788"/>
    <n v="578.23854124059346"/>
    <n v="388.98709120547448"/>
    <n v="131.41256244146396"/>
    <n v="0.66788138673627095"/>
    <n v="42745.827119180714"/>
    <n v="121385.66352277801"/>
    <n v="139256.0206432197"/>
    <n v="17870.357120441695"/>
    <n v="44269.790099343823"/>
    <n v="62325.294080643813"/>
    <n v="56237.409099949873"/>
    <n v="162832.49327993751"/>
    <n v="55917.046340072004"/>
    <n v="64564.196420290966"/>
    <n v="59410.21525610883"/>
    <n v="179891.45801647179"/>
    <n v="17058.964736534283"/>
  </r>
  <r>
    <d v="1947-08-01T00:00:00"/>
    <n v="31"/>
    <x v="10"/>
    <x v="25"/>
    <s v="D"/>
    <n v="0.12307179223944686"/>
    <n v="1"/>
    <n v="-722.45111193231139"/>
    <n v="-419.36959349176004"/>
    <n v="-508.18804451512409"/>
    <n v="-1650.0087499391957"/>
    <n v="93.077279829545461"/>
    <n v="1513.7568359375002"/>
    <n v="12722.400000000001"/>
    <n v="11357.725066063742"/>
    <n v="132.82445800163936"/>
    <n v="2160.1827174997798"/>
    <n v="12722.400000000001"/>
    <n v="1364.6749339362595"/>
    <n v="134.19391706482438"/>
    <n v="2182.454833984375"/>
    <n v="3124.8"/>
    <n v="3124.8"/>
    <n v="133.32777163429785"/>
    <n v="2168.3683289986611"/>
    <n v="3124.8"/>
    <n v="0"/>
    <n v="95.991011310451285"/>
    <n v="1561.1441355597588"/>
    <n v="103.452389233826"/>
    <n v="1682.4918141522778"/>
    <n v="6696"/>
    <n v="4245.0785193240554"/>
    <n v="4575.0483228990706"/>
    <n v="329.96980357501525"/>
    <n v="7432.5599999999995"/>
    <n v="2043.92669448936"/>
    <n v="2202.8010443588114"/>
    <n v="158.87434986945141"/>
    <n v="488.84415344446666"/>
    <n v="20771.530279877159"/>
    <n v="22625.049367257885"/>
    <n v="1034.361572265625"/>
    <n v="445.29090347748956"/>
    <n v="461.15702479338842"/>
    <n v="94.446557415418383"/>
    <n v="0.204803466796875"/>
    <n v="684.21980586357029"/>
    <n v="503.33017043683583"/>
    <n v="180.88963542673446"/>
    <n v="255.28232180576703"/>
    <n v="24110.536463569686"/>
    <n v="1604.2863021819353"/>
    <n v="515.31809864662455"/>
    <n v="134.19373558751229"/>
    <n v="0.29099358433851236"/>
    <n v="686.82209035864867"/>
    <n v="503.47454815963596"/>
    <n v="183.34754219901271"/>
    <n v="256.8174074803934"/>
    <n v="34463.28727369431"/>
    <n v="1021.3587646484375"/>
    <n v="415.14271211481889"/>
    <n v="338.18181818181819"/>
    <n v="134.19391706482438"/>
    <n v="0.39680996981534089"/>
    <n v="46585.622182195875"/>
    <n v="1186.9660096894786"/>
    <n v="437.49234554130112"/>
    <n v="133.32777163429785"/>
    <n v="0.39424878709066569"/>
    <n v="48776.735585074559"/>
    <n v="472.40292358398437"/>
    <n v="363.07885723748007"/>
    <n v="196.7603305785124"/>
    <n v="100.50077455126549"/>
    <n v="0.51077762603759769"/>
    <n v="30513.499660073649"/>
    <n v="470.14931256770637"/>
    <n v="362.47641215320766"/>
    <n v="107.96215247464021"/>
    <n v="0.54869877559775981"/>
    <n v="32724.493778361299"/>
    <n v="101209.65830583921"/>
    <n v="115964.51663713016"/>
    <n v="14754.858331290947"/>
    <n v="41338.42152963343"/>
    <n v="53117.942182195875"/>
    <n v="40931.704873887065"/>
    <n v="135388.06858571636"/>
    <n v="52333.396161762001"/>
    <n v="54889.685991582795"/>
    <n v="43123.355101104054"/>
    <n v="150346.43725444886"/>
    <n v="14958.368668732495"/>
  </r>
  <r>
    <d v="1947-09-01T00:00:00"/>
    <n v="30"/>
    <x v="11"/>
    <x v="25"/>
    <s v="D"/>
    <n v="0.12381328397563984"/>
    <n v="1"/>
    <n v="-703.35850360881489"/>
    <n v="-408.28668523806994"/>
    <n v="-494.75788276665691"/>
    <n v="-1606.4030716135417"/>
    <n v="64.001953125"/>
    <n v="1075.58837890625"/>
    <n v="12312"/>
    <n v="7809.8176978965002"/>
    <n v="88.857885861894687"/>
    <n v="1493.3061374012857"/>
    <n v="10842.854877358748"/>
    <n v="3033.0371794622479"/>
    <n v="79.504050716683878"/>
    <n v="1336.1097412109375"/>
    <n v="3024"/>
    <n v="3024"/>
    <n v="74.993722710634373"/>
    <n v="1260.3111733314943"/>
    <n v="3024"/>
    <n v="0"/>
    <n v="43.665597957816004"/>
    <n v="733.8246323466301"/>
    <n v="45.801081801290636"/>
    <n v="769.71262471613431"/>
    <n v="6480"/>
    <n v="1931.0546830751332"/>
    <n v="2025.4936984427188"/>
    <n v="94.439015367585625"/>
    <n v="7192.7999999999993"/>
    <n v="929.76706962876779"/>
    <n v="975.23770665760514"/>
    <n v="45.470637028837359"/>
    <n v="139.90965239642298"/>
    <n v="13694.639450600402"/>
    <n v="16867.586282459073"/>
    <n v="1007.581787109375"/>
    <n v="441.26152840931127"/>
    <n v="446.28099173553721"/>
    <n v="61.476535866477271"/>
    <n v="0.13775297851562499"/>
    <n v="684.09109559846763"/>
    <n v="503.20823896390988"/>
    <n v="180.88285663455775"/>
    <n v="255.27808811111305"/>
    <n v="15693.612539688585"/>
    <n v="1552.6506403806036"/>
    <n v="509.92441509596654"/>
    <n v="86.33246860337195"/>
    <n v="0.1934486796482964"/>
    <n v="686.59879754945484"/>
    <n v="503.29165776638558"/>
    <n v="183.30713978306926"/>
    <n v="256.79217415151595"/>
    <n v="22169.502312527373"/>
    <n v="956.7413330078125"/>
    <n v="405.63180825806558"/>
    <n v="327.27272727272725"/>
    <n v="79.504050716683878"/>
    <n v="0.24292904385653408"/>
    <n v="25255.852571255618"/>
    <n v="1126.8588940622517"/>
    <n v="429.68634842881033"/>
    <n v="74.993722710634373"/>
    <n v="0.22914748606027172"/>
    <n v="25235.809614422426"/>
    <n v="426.74786376953125"/>
    <n v="350.37591081742369"/>
    <n v="190.41322314049586"/>
    <n v="46.124426168646693"/>
    <n v="0.24223331451416016"/>
    <n v="12656.277532200116"/>
    <n v="422.35879340068675"/>
    <n v="349.09574123152777"/>
    <n v="48.259910012121324"/>
    <n v="0.2534483121296302"/>
    <n v="13193.85880734698"/>
    <n v="53605.742643144316"/>
    <n v="60599.170734296778"/>
    <n v="6993.428091152462"/>
    <n v="29184.230237585085"/>
    <n v="31577.452571255621"/>
    <n v="19513.099284904019"/>
    <n v="80274.782093744725"/>
    <n v="37989.79868627731"/>
    <n v="31149.122929184356"/>
    <n v="19695.832329680648"/>
    <n v="88834.753945142322"/>
    <n v="8559.9718513975968"/>
  </r>
  <r>
    <d v="1947-10-01T00:00:00"/>
    <n v="31"/>
    <x v="0"/>
    <x v="26"/>
    <s v="BN"/>
    <n v="0.13999246544922295"/>
    <n v="1"/>
    <n v="-821.77817098141077"/>
    <n v="-477.02712586753614"/>
    <n v="-578.05688833293141"/>
    <n v="-1876.8621851818784"/>
    <n v="61.705005367058369"/>
    <n v="1003.5357055664064"/>
    <n v="12722.400000000001"/>
    <n v="7529.5333881961287"/>
    <n v="97.645788084820992"/>
    <n v="1588.0564997665781"/>
    <n v="11915.195813172872"/>
    <n v="4385.6624249767428"/>
    <n v="22.810651108923036"/>
    <n v="370.97967529296875"/>
    <n v="3124.8"/>
    <n v="934.04776783300554"/>
    <n v="48.843026555495946"/>
    <n v="794.35567381922169"/>
    <n v="2000.018312082419"/>
    <n v="1065.9705442494135"/>
    <n v="25.528930213234641"/>
    <n v="415.18824674749891"/>
    <n v="30.050891468022161"/>
    <n v="488.73089618691961"/>
    <n v="6696"/>
    <n v="1128.9839724579076"/>
    <n v="1328.9618696157027"/>
    <n v="199.97789715779504"/>
    <n v="7432.5599999999995"/>
    <n v="543.5848756278815"/>
    <n v="639.87052981496799"/>
    <n v="96.285654187086493"/>
    <n v="296.26355134488153"/>
    <n v="10136.150004114923"/>
    <n v="15884.04652468596"/>
    <n v="986.5518798828125"/>
    <n v="438.0339238529267"/>
    <n v="461.15702479338842"/>
    <n v="55.76771000129132"/>
    <n v="0.12092998046875"/>
    <n v="683.98978533036586"/>
    <n v="503.1955089094555"/>
    <n v="180.79427642091036"/>
    <n v="255.22276533867961"/>
    <n v="14233.18916313511"/>
    <n v="1495.6799350463393"/>
    <n v="503.79622527384004"/>
    <n v="91.708492719053936"/>
    <n v="0.1988660863621062"/>
    <n v="686.34945024959109"/>
    <n v="503.32045257821113"/>
    <n v="183.02899767137995"/>
    <n v="256.61846049566037"/>
    <n v="23534.092215941098"/>
    <n v="960.2193603515625"/>
    <n v="406.15658572939719"/>
    <n v="338.18181818181819"/>
    <n v="22.810651108923036"/>
    <n v="6.7450850053267036E-2"/>
    <n v="7747.3438839363216"/>
    <n v="1104.3045478774964"/>
    <n v="426.6713939705719"/>
    <n v="48.843026555495946"/>
    <n v="0.14442830433076759"/>
    <n v="17426.803965469891"/>
    <n v="408.331298828125"/>
    <n v="344.92844808295933"/>
    <n v="196.7603305785124"/>
    <n v="27.229787375710227"/>
    <n v="0.1383906364440918"/>
    <n v="7854.0726931117315"/>
    <n v="399.42027877279889"/>
    <n v="342.21865668671592"/>
    <n v="31.751748630497747"/>
    <n v="0.16137271439391077"/>
    <n v="9086.4236543750903"/>
    <n v="29834.605740183164"/>
    <n v="50047.319835786082"/>
    <n v="20212.714095602918"/>
    <n v="27632.88255133124"/>
    <n v="12088.911651769326"/>
    <n v="13655.841541197522"/>
    <n v="53377.635744298088"/>
    <n v="40497.669858132562"/>
    <n v="22357.315151684772"/>
    <n v="14606.399165472831"/>
    <n v="77461.384175290164"/>
    <n v="24083.748430992076"/>
  </r>
  <r>
    <d v="1947-11-01T00:00:00"/>
    <n v="30"/>
    <x v="1"/>
    <x v="26"/>
    <s v="BN"/>
    <n v="8.8415651415898244E-2"/>
    <n v="1"/>
    <n v="-502.27163256343471"/>
    <n v="-291.55945210906606"/>
    <n v="-353.30894305792947"/>
    <n v="-1147.1400277304303"/>
    <n v="24.812529458290289"/>
    <n v="416.98834228515625"/>
    <n v="12312"/>
    <n v="3027.7409083823773"/>
    <n v="31.981042537392891"/>
    <n v="537.45918708674162"/>
    <n v="3902.4764059606468"/>
    <n v="874.73549757826959"/>
    <n v="13.338473737732437"/>
    <n v="224.16046142578125"/>
    <n v="3024"/>
    <n v="546.18220065426135"/>
    <n v="14.791606102834891"/>
    <n v="248.58115811708635"/>
    <n v="605.68488803958098"/>
    <n v="59.502687385319632"/>
    <n v="17.269741935621607"/>
    <n v="290.22760752919646"/>
    <n v="17.286290838311015"/>
    <n v="290.5057210327268"/>
    <n v="6480"/>
    <n v="763.73203620155141"/>
    <n v="764.46389005292895"/>
    <n v="0.73185385137753656"/>
    <n v="7192.7999999999993"/>
    <n v="367.7228322451914"/>
    <n v="368.07520632178063"/>
    <n v="0.35237407658922848"/>
    <n v="1.084227927966765"/>
    <n v="4705.3779774833811"/>
    <n v="5640.7003903749373"/>
    <n v="983.39776611328125"/>
    <n v="437.544880753793"/>
    <n v="446.28099173553721"/>
    <n v="24.830554300103305"/>
    <n v="5.5638834635416662E-2"/>
    <n v="683.97457490682621"/>
    <n v="503.08907717878594"/>
    <n v="180.88549772804026"/>
    <n v="255.27973760604755"/>
    <n v="6338.7373863430876"/>
    <n v="1485.3572821821008"/>
    <n v="502.66498393999518"/>
    <n v="31.999067379205908"/>
    <n v="7.1701613942294712E-2"/>
    <n v="686.30393452894566"/>
    <n v="503.11203772747803"/>
    <n v="183.19189680146764"/>
    <n v="256.72019914735665"/>
    <n v="8214.8069501194241"/>
    <n v="961.31878662109375"/>
    <n v="406.32215564739147"/>
    <n v="327.27272727272725"/>
    <n v="13.338473737732437"/>
    <n v="4.0756447531960227E-2"/>
    <n v="4244.4108461351188"/>
    <n v="1103.9508329403395"/>
    <n v="426.62372124757576"/>
    <n v="14.791606102834891"/>
    <n v="4.5196574203106611E-2"/>
    <n v="4941.981398896929"/>
    <n v="402.26425170898437"/>
    <n v="343.0889292902217"/>
    <n v="190.41322314049586"/>
    <n v="17.391077769886362"/>
    <n v="9.1333351135253898E-2"/>
    <n v="4672.765378927169"/>
    <n v="393.33667870297609"/>
    <n v="340.33953104251896"/>
    <n v="17.40762667257577"/>
    <n v="9.1420261605107134E-2"/>
    <n v="4639.730273787618"/>
    <n v="15255.913611405376"/>
    <n v="17796.518622803971"/>
    <n v="2540.6050113985948"/>
    <n v="15047.278294725465"/>
    <n v="8088.1930467893808"/>
    <n v="9800.2202473739126"/>
    <n v="32935.69158888876"/>
    <n v="17295.811723516636"/>
    <n v="8553.7068348274443"/>
    <n v="9414.9604271043991"/>
    <n v="35264.478985448477"/>
    <n v="2328.7873965597173"/>
  </r>
  <r>
    <d v="1947-12-01T00:00:00"/>
    <n v="31"/>
    <x v="2"/>
    <x v="26"/>
    <s v="BN"/>
    <n v="0.12748197528332061"/>
    <n v="1"/>
    <n v="-748.33959202913729"/>
    <n v="-434.39738041742066"/>
    <n v="-526.39857233988755"/>
    <n v="-1709.1355447864462"/>
    <n v="25.563409151439824"/>
    <n v="415.74899291992187"/>
    <n v="12722.400000000001"/>
    <n v="3119.3667608793639"/>
    <n v="27.750829102943339"/>
    <n v="451.32396793765378"/>
    <n v="3386.2859753073853"/>
    <n v="266.91921442802141"/>
    <n v="16.058605593846849"/>
    <n v="261.16818237304687"/>
    <n v="3124.8"/>
    <n v="657.56582913040063"/>
    <n v="17.209192739116396"/>
    <n v="279.88068836466181"/>
    <n v="704.67993164350116"/>
    <n v="47.114102513100534"/>
    <n v="17.721652748466525"/>
    <n v="288.21505141995289"/>
    <n v="17.739664195131322"/>
    <n v="288.50797951759273"/>
    <n v="6696"/>
    <n v="783.71720833453173"/>
    <n v="784.51374130459703"/>
    <n v="0.79653297006530011"/>
    <n v="7432.5599999999995"/>
    <n v="377.34532253144124"/>
    <n v="377.72883840591709"/>
    <n v="0.38351587447584734"/>
    <n v="1.1800488445411474"/>
    <n v="4937.9951208757384"/>
    <n v="5253.2084866614005"/>
    <n v="982.36126708984375"/>
    <n v="437.38388547623481"/>
    <n v="461.15702479338842"/>
    <n v="25.287020798360022"/>
    <n v="5.4833862304687501E-2"/>
    <n v="683.96957565878336"/>
    <n v="503.09322662251196"/>
    <n v="180.87634903627139"/>
    <n v="255.27402379060334"/>
    <n v="6455.1195488740377"/>
    <n v="1482.1333858570035"/>
    <n v="502.31033330312459"/>
    <n v="27.474440749863536"/>
    <n v="5.9577192307051753E-2"/>
    <n v="686.28969825745958"/>
    <n v="503.10045790360874"/>
    <n v="183.18924035385083"/>
    <n v="256.71854006299759"/>
    <n v="7053.1983183522962"/>
    <n v="999.9134521484375"/>
    <n v="412.04084686194051"/>
    <n v="338.18181818181819"/>
    <n v="16.058605593846849"/>
    <n v="4.7485124067826706E-2"/>
    <n v="5533.1157413493274"/>
    <n v="1141.3948685107914"/>
    <n v="431.60402126529482"/>
    <n v="17.209192739116396"/>
    <n v="5.0887397884483966E-2"/>
    <n v="6211.0872918968835"/>
    <n v="392.7373046875"/>
    <n v="340.15308378462589"/>
    <n v="196.7603305785124"/>
    <n v="18.069198431850467"/>
    <n v="9.1833543777465831E-2"/>
    <n v="5139.6666438205157"/>
    <n v="383.79170168467925"/>
    <n v="337.34175406608324"/>
    <n v="18.087209878515264"/>
    <n v="9.1925083807978286E-2"/>
    <n v="5102.2687321830626"/>
    <n v="17127.901934043883"/>
    <n v="18366.554342432242"/>
    <n v="1238.6524083883596"/>
    <n v="15444.646309753403"/>
    <n v="9598.2015704797268"/>
    <n v="10429.929174686491"/>
    <n v="35472.777054919621"/>
    <n v="15561.304701630546"/>
    <n v="9888.8898431229645"/>
    <n v="9867.3127395536903"/>
    <n v="35317.507284307198"/>
    <n v="-155.2697706124236"/>
  </r>
  <r>
    <d v="1948-01-01T00:00:00"/>
    <n v="31"/>
    <x v="3"/>
    <x v="26"/>
    <s v="BN"/>
    <n v="0.17445072581400001"/>
    <n v="1"/>
    <n v="-1024.0536726443104"/>
    <n v="-594.44433722572137"/>
    <n v="-720.34193703116898"/>
    <n v="-2338.8399469012011"/>
    <n v="21.275125439856662"/>
    <n v="346.00674438476562"/>
    <n v="12722.400000000001"/>
    <n v="2596.0903233788722"/>
    <n v="23.305523822207498"/>
    <n v="379.02800839880473"/>
    <n v="2843.8490314497667"/>
    <n v="247.7587080708945"/>
    <n v="28.032764660543648"/>
    <n v="455.90921020507818"/>
    <n v="3124.8"/>
    <n v="1147.8822385357589"/>
    <n v="26.750244641254454"/>
    <n v="435.05102171932651"/>
    <n v="1095.3657647403395"/>
    <n v="-52.516473795419415"/>
    <n v="17.221653283529044"/>
    <n v="280.08333969180302"/>
    <n v="17.240136953931881"/>
    <n v="280.38394777227927"/>
    <n v="6696"/>
    <n v="761.60537766098082"/>
    <n v="762.42279411606512"/>
    <n v="0.81741645508429883"/>
    <n v="7432.5599999999995"/>
    <n v="366.69888554047225"/>
    <n v="367.09245642625353"/>
    <n v="0.39357088578128696"/>
    <n v="1.2109873408655858"/>
    <n v="4872.2768251160842"/>
    <n v="5068.7300467324249"/>
    <n v="985.48876953125"/>
    <n v="437.8692358629944"/>
    <n v="461.15702479338842"/>
    <n v="21.016261278893335"/>
    <n v="4.5572896321614584E-2"/>
    <n v="683.98465900594988"/>
    <n v="503.07915584111657"/>
    <n v="180.90550316483331"/>
    <n v="255.29223200159666"/>
    <n v="5365.2882502174098"/>
    <n v="1483.2304958859027"/>
    <n v="502.43109537882253"/>
    <n v="23.046659661244171"/>
    <n v="4.9975731523486465E-2"/>
    <n v="686.29454406954164"/>
    <n v="503.08583750112405"/>
    <n v="183.2087065684176"/>
    <n v="256.73069768730522"/>
    <n v="5916.7850141930894"/>
    <n v="1006.4673461914062"/>
    <n v="412.99439380183003"/>
    <n v="338.18181818181819"/>
    <n v="28.032764660543648"/>
    <n v="8.2892583673650572E-2"/>
    <n v="9681.2567834157126"/>
    <n v="1149.2313116908542"/>
    <n v="432.62977903476838"/>
    <n v="26.750244641254454"/>
    <n v="7.9100185767150263E-2"/>
    <n v="9677.5588258142434"/>
    <n v="389.35504150390625"/>
    <n v="339.096488584599"/>
    <n v="196.7603305785124"/>
    <n v="17.875951946668387"/>
    <n v="9.0851402282714835E-2"/>
    <n v="5068.9046642176227"/>
    <n v="380.39096416155826"/>
    <n v="336.25864140110696"/>
    <n v="17.894435617071224"/>
    <n v="9.0945342307863664E-2"/>
    <n v="5031.6811346152499"/>
    <n v="20115.449697850745"/>
    <n v="20626.024974622582"/>
    <n v="510.5752767718368"/>
    <n v="13831.538573596285"/>
    <n v="14236.659021951471"/>
    <n v="10326.408927419077"/>
    <n v="38394.606522966831"/>
    <n v="13606.740372998545"/>
    <n v="13586.000253328861"/>
    <n v="9570.0544481264005"/>
    <n v="36762.79507445381"/>
    <n v="-1631.8114485130209"/>
  </r>
  <r>
    <d v="1948-02-01T00:00:00"/>
    <n v="29"/>
    <x v="4"/>
    <x v="26"/>
    <s v="BN"/>
    <n v="0.26761670971167806"/>
    <n v="1"/>
    <n v="-1469.6011043790977"/>
    <n v="-853.07643321372188"/>
    <n v="-1033.7498262742702"/>
    <n v="-3356.4273638670898"/>
    <n v="56.585325493930782"/>
    <n v="983.73913574218739"/>
    <n v="11901.6"/>
    <n v="6904.8061020986934"/>
    <n v="11.089237813134815"/>
    <n v="192.78703669386675"/>
    <n v="1353.1606693323606"/>
    <n v="-5551.6454327663323"/>
    <n v="33.423924207450931"/>
    <n v="581.07684326171875"/>
    <n v="2923.2000000000003"/>
    <n v="1368.6387840975171"/>
    <n v="11.10598563661277"/>
    <n v="193.07819856754958"/>
    <n v="454.76654936016638"/>
    <n v="-913.87223473735071"/>
    <n v="18.14680975141604"/>
    <n v="315.48333044846851"/>
    <n v="2.9353957364686183"/>
    <n v="51.032023579411323"/>
    <n v="6264"/>
    <n v="802.51922777283187"/>
    <n v="129.81408588661904"/>
    <n v="-672.7051418862128"/>
    <n v="6953.0399999999991"/>
    <n v="386.39814670543757"/>
    <n v="62.50307838985362"/>
    <n v="-323.89506831558396"/>
    <n v="-996.6002102017967"/>
    <n v="9462.3622606744793"/>
    <n v="2000.2443829689996"/>
    <n v="953.32476806640625"/>
    <n v="432.81487628716025"/>
    <n v="431.40495867768595"/>
    <n v="55.981934320118803"/>
    <n v="0.12976655273437501"/>
    <n v="683.82937922244628"/>
    <n v="503.18394411233726"/>
    <n v="180.64543511010902"/>
    <n v="255.12980649801861"/>
    <n v="14282.660070476697"/>
    <n v="1496.5625224664718"/>
    <n v="503.89264268488716"/>
    <n v="10.485846639322837"/>
    <n v="2.430627286126558E-2"/>
    <n v="686.35333706135657"/>
    <n v="503.04253005520422"/>
    <n v="183.31080700615234"/>
    <n v="256.79446451569248"/>
    <n v="2692.7073727385814"/>
    <n v="992.27880859375"/>
    <n v="410.92374870503886"/>
    <n v="316.36363636363637"/>
    <n v="33.423924207450931"/>
    <n v="0.10565033513849431"/>
    <n v="10051.084850792187"/>
    <n v="1157.3607525550506"/>
    <n v="433.68800736995695"/>
    <n v="11.10598563661277"/>
    <n v="3.5105127012281745E-2"/>
    <n v="3524.7537437163091"/>
    <n v="382.66519165039062"/>
    <n v="336.98385857300048"/>
    <n v="184.06611570247935"/>
    <n v="18.492841655636621"/>
    <n v="0.10046847343444823"/>
    <n v="4560.4427689980675"/>
    <n v="388.91253014285292"/>
    <n v="338.95768487506609"/>
    <n v="3.2814276406891993"/>
    <n v="1.7827440037867865E-2"/>
    <n v="813.95908858110352"/>
    <n v="28894.187690266954"/>
    <n v="7031.4202050359945"/>
    <n v="-21862.767485230957"/>
    <n v="26678.906172575393"/>
    <n v="14607.403634889704"/>
    <n v="9612.1601434763361"/>
    <n v="50898.469950941435"/>
    <n v="8067.7069376918444"/>
    <n v="6314.1238598627533"/>
    <n v="3835.3264265833063"/>
    <n v="18217.157224137904"/>
    <n v="-32681.312726803531"/>
  </r>
  <r>
    <d v="1948-03-01T00:00:00"/>
    <n v="31"/>
    <x v="5"/>
    <x v="26"/>
    <s v="BN"/>
    <n v="0.25955885331752682"/>
    <n v="1"/>
    <n v="-1523.6519983904132"/>
    <n v="-884.45198385653896"/>
    <n v="-1071.770417118732"/>
    <n v="-3479.8743993656844"/>
    <n v="60.222239919615184"/>
    <n v="979.42083740234375"/>
    <n v="12722.400000000001"/>
    <n v="7348.5994124680046"/>
    <n v="31.334094424461686"/>
    <n v="509.60019158062693"/>
    <n v="3823.5327710355859"/>
    <n v="-3525.0666414324187"/>
    <n v="85.147383054622935"/>
    <n v="1384.7894287109375"/>
    <n v="3124.8"/>
    <n v="3124.8"/>
    <n v="32.577457883133356"/>
    <n v="529.82155965848608"/>
    <n v="1333.9777839796664"/>
    <n v="-1790.8222160203338"/>
    <n v="41.540190962789474"/>
    <n v="675.58643904536643"/>
    <n v="15.842944694118476"/>
    <n v="257.6607940844537"/>
    <n v="6696"/>
    <n v="1837.0613033176492"/>
    <n v="700.63377065930354"/>
    <n v="-1136.4275326583456"/>
    <n v="7432.5599999999995"/>
    <n v="884.51099789368277"/>
    <n v="337.34218587299807"/>
    <n v="-547.16881202068475"/>
    <n v="-1683.5963446790304"/>
    <n v="13194.971713679337"/>
    <n v="6195.4865115475541"/>
    <n v="942.36126708984375"/>
    <n v="431.05937118486816"/>
    <n v="461.15702479338842"/>
    <n v="57.219919292355371"/>
    <n v="0.12407903645833333"/>
    <n v="683.77638269070928"/>
    <n v="503.20046483587601"/>
    <n v="180.57591785483328"/>
    <n v="255.08638949623614"/>
    <n v="14596.022619552959"/>
    <n v="1514.4871498409937"/>
    <n v="505.84056841732354"/>
    <n v="28.331773797201873"/>
    <n v="6.1436283682104423E-2"/>
    <n v="686.43211193733396"/>
    <n v="503.10329664907363"/>
    <n v="183.32881528826033"/>
    <n v="256.80571158828297"/>
    <n v="7275.7613305486966"/>
    <n v="1027.75048828125"/>
    <n v="416.05715705106275"/>
    <n v="338.18181818181819"/>
    <n v="85.147383054622935"/>
    <n v="0.25177989612926138"/>
    <n v="29624.153809850675"/>
    <n v="1245.4023565653488"/>
    <n v="444.78456908157591"/>
    <n v="32.577457883133356"/>
    <n v="9.6331192665179283E-2"/>
    <n v="12116.817195771266"/>
    <n v="375.1873779296875"/>
    <n v="334.5855803166254"/>
    <n v="196.7603305785124"/>
    <n v="41.868985948799072"/>
    <n v="0.21279180526733399"/>
    <n v="11714.434130916596"/>
    <n v="407.13196830031734"/>
    <n v="344.56663101681931"/>
    <n v="16.171739680128074"/>
    <n v="8.2190041217048759E-2"/>
    <n v="4659.6319062837447"/>
    <n v="55934.61056032023"/>
    <n v="24052.210432603708"/>
    <n v="-31882.400127716523"/>
    <n v="27814.782032020965"/>
    <n v="36156.473809850679"/>
    <n v="18565.206432127929"/>
    <n v="82536.462273999583"/>
    <n v="15445.80210319387"/>
    <n v="15973.862995894393"/>
    <n v="8755.037445697315"/>
    <n v="40174.702544785578"/>
    <n v="-42361.759729214005"/>
  </r>
  <r>
    <d v="1948-04-01T00:00:00"/>
    <n v="30"/>
    <x v="6"/>
    <x v="26"/>
    <s v="BN"/>
    <n v="0.26219760408830073"/>
    <n v="1"/>
    <n v="-1489.4921493048187"/>
    <n v="-864.62281924158049"/>
    <n v="-1047.7416259368497"/>
    <n v="-3401.856594483249"/>
    <n v="134.85320086518595"/>
    <n v="2266.282958984375"/>
    <n v="12312"/>
    <n v="12312"/>
    <n v="109.00760412067606"/>
    <n v="1831.9333470280283"/>
    <n v="12312"/>
    <n v="0"/>
    <n v="123.8499338197314"/>
    <n v="2081.366943359375"/>
    <n v="3024"/>
    <n v="3024"/>
    <n v="104.60384117858003"/>
    <n v="1757.9256642511366"/>
    <n v="3024"/>
    <n v="0"/>
    <n v="78.897937438704744"/>
    <n v="1325.9236708448991"/>
    <n v="58.390432907730229"/>
    <n v="981.28366414379968"/>
    <n v="6480"/>
    <n v="3489.1594001109602"/>
    <n v="2582.2414941434236"/>
    <n v="-906.91790596753663"/>
    <n v="7192.7999999999993"/>
    <n v="1679.9656370904622"/>
    <n v="1243.30146014313"/>
    <n v="-436.66417694733218"/>
    <n v="-1343.5820829148688"/>
    <n v="20505.125037201422"/>
    <n v="19161.542954286553"/>
    <n v="919.7454833984375"/>
    <n v="427.38334128115889"/>
    <n v="446.28099173553721"/>
    <n v="131.93675748966942"/>
    <n v="0.29563606770833328"/>
    <n v="683.66698913404696"/>
    <n v="503.45045834068821"/>
    <n v="180.21653079335874"/>
    <n v="254.86193430699223"/>
    <n v="33625.657220009693"/>
    <n v="1517.7169189588731"/>
    <n v="506.18950216667122"/>
    <n v="106.09116074515953"/>
    <n v="0.23772278611415373"/>
    <n v="686.44627303027642"/>
    <n v="503.35952650303057"/>
    <n v="183.08674652724585"/>
    <n v="256.65452754359143"/>
    <n v="27228.776737600132"/>
    <n v="1104.63134765625"/>
    <n v="426.71542831439842"/>
    <n v="327.27272727272725"/>
    <n v="123.8499338197314"/>
    <n v="0.37843035333806818"/>
    <n v="41388.043615641909"/>
    <n v="1341.5292778873741"/>
    <n v="456.20690177436279"/>
    <n v="104.60384117858003"/>
    <n v="0.31962284804566121"/>
    <n v="37372.337108399115"/>
    <n v="403.12667846679688"/>
    <n v="343.35182193616299"/>
    <n v="190.41322314049586"/>
    <n v="79.412375710227266"/>
    <n v="0.41705284118652342"/>
    <n v="21353.463087874905"/>
    <n v="455.57875179171685"/>
    <n v="358.52209318985854"/>
    <n v="58.904871179252751"/>
    <n v="0.30935283909242983"/>
    <n v="16538.948986329793"/>
    <n v="96367.163923526503"/>
    <n v="81140.062832329044"/>
    <n v="-15227.101091197459"/>
    <n v="51618.457220009688"/>
    <n v="47709.643615641908"/>
    <n v="30518.588125076327"/>
    <n v="129846.68896072793"/>
    <n v="43732.084588295314"/>
    <n v="42829.314289157533"/>
    <n v="23312.750314679499"/>
    <n v="109874.14919213235"/>
    <n v="-19972.539768595583"/>
  </r>
  <r>
    <d v="1948-05-01T00:00:00"/>
    <n v="31"/>
    <x v="7"/>
    <x v="26"/>
    <s v="BN"/>
    <n v="0.26160090680331627"/>
    <n v="1"/>
    <n v="-1535.6391790805551"/>
    <n v="-891.41032195043636"/>
    <n v="-1080.2024643722536"/>
    <n v="-3507.2519654032453"/>
    <n v="142.73473431043388"/>
    <n v="2321.35791015625"/>
    <n v="12722.400000000001"/>
    <n v="12722.400000000001"/>
    <n v="170.09465716792681"/>
    <n v="2766.3243974891325"/>
    <n v="12722.400000000001"/>
    <n v="0"/>
    <n v="138.05789353047521"/>
    <n v="2245.29638671875"/>
    <n v="3124.8"/>
    <n v="3124.8"/>
    <n v="167.96085577503928"/>
    <n v="2731.6214447284615"/>
    <n v="3124.8"/>
    <n v="0"/>
    <n v="96.80383225976928"/>
    <n v="1574.363400998936"/>
    <n v="118.17793203709175"/>
    <n v="1921.9798086677556"/>
    <n v="6696"/>
    <n v="4281.0244761891927"/>
    <n v="5226.2664378677619"/>
    <n v="945.24196167856917"/>
    <n v="7432.5599999999995"/>
    <n v="2061.2340070540558"/>
    <n v="7432.5599999999995"/>
    <n v="5371.3259929459437"/>
    <n v="6316.5679546245128"/>
    <n v="22189.458483243248"/>
    <n v="28506.026437867764"/>
    <n v="942.26190185546875"/>
    <n v="431.04338249683747"/>
    <n v="461.15702479338842"/>
    <n v="146.25093653150827"/>
    <n v="0.31713912760416668"/>
    <n v="683.77590224611481"/>
    <n v="503.51960344483882"/>
    <n v="180.25629880127599"/>
    <n v="254.88677141633696"/>
    <n v="37277.429029131752"/>
    <n v="1512.8733774984698"/>
    <n v="505.66598811099118"/>
    <n v="173.61085938900121"/>
    <n v="0.37646799258188435"/>
    <n v="686.4250324875627"/>
    <n v="503.62410661524126"/>
    <n v="182.80092587232144"/>
    <n v="256.47601825355838"/>
    <n v="44527.021941669431"/>
    <n v="1204.6292724609375"/>
    <n v="439.72618579976654"/>
    <n v="338.18181818181819"/>
    <n v="138.05789353047521"/>
    <n v="0.4082357066761364"/>
    <n v="50765.097355909704"/>
    <n v="1411.6242316957621"/>
    <n v="464.13079118700921"/>
    <n v="167.96085577503928"/>
    <n v="0.49665844449608387"/>
    <n v="65188.368500528792"/>
    <n v="542.07379150390625"/>
    <n v="380.61569116610019"/>
    <n v="196.7603305785124"/>
    <n v="99.653053250903923"/>
    <n v="0.50646923065185545"/>
    <n v="31717.500100567537"/>
    <n v="573.1517762547337"/>
    <n v="387.83650240301438"/>
    <n v="121.02715302822639"/>
    <n v="0.61509935804836169"/>
    <n v="39251.219180789631"/>
    <n v="119760.02648560898"/>
    <n v="148966.60962298786"/>
    <n v="29206.583137378882"/>
    <n v="55869.989029131757"/>
    <n v="57297.417355909703"/>
    <n v="42188.958583810789"/>
    <n v="155356.36496885226"/>
    <n v="61583.942762588878"/>
    <n v="70829.278178578359"/>
    <n v="54959.043154285137"/>
    <n v="187372.26409545238"/>
    <n v="32015.899126600125"/>
  </r>
  <r>
    <d v="1948-06-01T00:00:00"/>
    <n v="30"/>
    <x v="8"/>
    <x v="26"/>
    <s v="BN"/>
    <n v="0.26390869061906908"/>
    <n v="1"/>
    <n v="-1499.2124896688076"/>
    <n v="-870.26529818544236"/>
    <n v="-1054.5791277138001"/>
    <n v="-3424.0569155680505"/>
    <n v="103.52050539127066"/>
    <n v="1739.7196044921875"/>
    <n v="12312"/>
    <n v="12312"/>
    <n v="139.64266171667805"/>
    <n v="2346.7725094052839"/>
    <n v="12312"/>
    <n v="0"/>
    <n v="132.67267077737603"/>
    <n v="2229.637939453125"/>
    <n v="3024"/>
    <n v="3024"/>
    <n v="158.46794609633869"/>
    <n v="2663.141871896803"/>
    <n v="3024"/>
    <n v="0"/>
    <n v="115.81266296185738"/>
    <n v="1946.2961414423255"/>
    <n v="118.6061660103975"/>
    <n v="1993.2425121191802"/>
    <n v="6480"/>
    <n v="5121.6654673537059"/>
    <n v="5245.2045323466873"/>
    <n v="123.53906499298137"/>
    <n v="7192.7999999999993"/>
    <n v="7192.7999999999993"/>
    <n v="7192.7999999999993"/>
    <n v="0"/>
    <n v="123.53906499298137"/>
    <n v="27650.465467353704"/>
    <n v="27774.004532346687"/>
    <n v="1058.8387451171875"/>
    <n v="448.89809057040259"/>
    <n v="446.28099173553721"/>
    <n v="104.12349318827479"/>
    <n v="0.23331375325520831"/>
    <n v="684.33710972357892"/>
    <n v="503.35270467118261"/>
    <n v="180.98440505239631"/>
    <n v="255.34151017547413"/>
    <n v="26587.049995439778"/>
    <n v="1593.3280103606594"/>
    <n v="514.18571786216853"/>
    <n v="140.2456495136822"/>
    <n v="0.31425414057695455"/>
    <n v="686.77491661131933"/>
    <n v="503.48022434523716"/>
    <n v="183.29469226608217"/>
    <n v="256.78440005478166"/>
    <n v="36012.894970664063"/>
    <n v="1341.741455078125"/>
    <n v="456.23138075329018"/>
    <n v="327.27272727272725"/>
    <n v="132.67267077737603"/>
    <n v="0.40538871626420453"/>
    <n v="47403.171541716576"/>
    <n v="1522.941191302629"/>
    <n v="476.09214195171967"/>
    <n v="158.46794609633869"/>
    <n v="0.48420761307214605"/>
    <n v="59084.452587807275"/>
    <n v="642.042236328125"/>
    <n v="402.74513449602091"/>
    <n v="190.41322314049586"/>
    <n v="117.48939824380166"/>
    <n v="0.61702331542968758"/>
    <n v="37056.957179616802"/>
    <n v="670.32669371723443"/>
    <n v="408.48139839623218"/>
    <n v="120.28290129234178"/>
    <n v="0.63169405626620467"/>
    <n v="38478.395388523146"/>
    <n v="111047.17871677315"/>
    <n v="133575.74294699449"/>
    <n v="22528.564230221338"/>
    <n v="44579.849995439778"/>
    <n v="53724.771541716575"/>
    <n v="53367.42264697051"/>
    <n v="151672.04418412686"/>
    <n v="52506.482480995255"/>
    <n v="64535.787289621832"/>
    <n v="53857.820793156032"/>
    <n v="170900.09056377312"/>
    <n v="19228.046379646257"/>
  </r>
  <r>
    <d v="1948-07-01T00:00:00"/>
    <n v="31"/>
    <x v="9"/>
    <x v="26"/>
    <s v="BN"/>
    <n v="0.26808153788715783"/>
    <n v="1"/>
    <n v="-1573.6815204436784"/>
    <n v="-913.49320198124815"/>
    <n v="-1106.9622862436522"/>
    <n v="-3594.1370086685788"/>
    <n v="109.60769507037706"/>
    <n v="1782.5982666015625"/>
    <n v="12722.400000000001"/>
    <n v="12722.400000000001"/>
    <n v="134.77778086349886"/>
    <n v="2191.950468344538"/>
    <n v="12722.400000000001"/>
    <n v="0"/>
    <n v="154.16074025051654"/>
    <n v="2507.1840820312505"/>
    <n v="3124.8"/>
    <n v="3124.8"/>
    <n v="131.25284739083793"/>
    <n v="2134.6229212757244"/>
    <n v="3124.8"/>
    <n v="0"/>
    <n v="124.19171780073938"/>
    <n v="2019.7846577808423"/>
    <n v="92.100900418358847"/>
    <n v="1497.8775471265351"/>
    <n v="6696"/>
    <n v="5492.2183474951371"/>
    <n v="4073.0433885303842"/>
    <n v="-1419.1749589647529"/>
    <n v="7432.5599999999995"/>
    <n v="7432.5599999999995"/>
    <n v="1961.094964847963"/>
    <n v="-5471.4650351520368"/>
    <n v="-6890.6399941167892"/>
    <n v="28771.97834749514"/>
    <n v="21881.338353378349"/>
    <n v="1007.9907836914062"/>
    <n v="441.32373837682337"/>
    <n v="461.15702479338842"/>
    <n v="111.06469306882748"/>
    <n v="0.240839208984375"/>
    <n v="684.09306398678473"/>
    <n v="503.38977368231008"/>
    <n v="180.70329030447465"/>
    <n v="255.16593995965968"/>
    <n v="28339.926803238464"/>
    <n v="1517.309950889327"/>
    <n v="506.14556893027577"/>
    <n v="136.23477886194928"/>
    <n v="0.29541950255010507"/>
    <n v="686.44448921282424"/>
    <n v="503.48213302481656"/>
    <n v="182.96235618800767"/>
    <n v="256.57683955722018"/>
    <n v="34954.688998175734"/>
    <n v="1239.1331787109375"/>
    <n v="444.01548458528589"/>
    <n v="338.18181818181819"/>
    <n v="154.16074025051654"/>
    <n v="0.4558516512784091"/>
    <n v="57239.199965676111"/>
    <n v="1443.2408614076953"/>
    <n v="467.60247518905749"/>
    <n v="131.25284739083793"/>
    <n v="0.38811325841376804"/>
    <n v="51322.4271688562"/>
    <n v="553.77880859375"/>
    <n v="383.37490461437028"/>
    <n v="196.7603305785124"/>
    <n v="126.94399422133264"/>
    <n v="0.64517066955566404"/>
    <n v="40696.540435340619"/>
    <n v="614.15405319571357"/>
    <n v="396.87882168628903"/>
    <n v="94.853176838952109"/>
    <n v="0.48207469747619308"/>
    <n v="31479.763252988148"/>
    <n v="126275.66720425518"/>
    <n v="117756.87942002009"/>
    <n v="-8518.7877842350863"/>
    <n v="46932.486803238469"/>
    <n v="63771.519965676111"/>
    <n v="57750.518782835759"/>
    <n v="168454.52555175032"/>
    <n v="51973.567477732053"/>
    <n v="56941.253966874952"/>
    <n v="40536.139320122842"/>
    <n v="149450.96076472985"/>
    <n v="-19003.56478702047"/>
  </r>
  <r>
    <d v="1948-08-01T00:00:00"/>
    <n v="31"/>
    <x v="10"/>
    <x v="26"/>
    <s v="BN"/>
    <n v="0.26301385640913211"/>
    <n v="1"/>
    <n v="-1543.933419338631"/>
    <n v="-896.22497599124586"/>
    <n v="-1086.0368158845886"/>
    <n v="-3526.1952112144654"/>
    <n v="106.76405103951446"/>
    <n v="1736.350830078125"/>
    <n v="12722.400000000001"/>
    <n v="12722.400000000001"/>
    <n v="126.99701688518745"/>
    <n v="2065.4084735359788"/>
    <n v="12722.400000000001"/>
    <n v="0"/>
    <n v="134.19391706482438"/>
    <n v="2182.454833984375"/>
    <n v="3124.8"/>
    <n v="3124.8"/>
    <n v="113.55069648276361"/>
    <n v="1846.7250368836555"/>
    <n v="3124.8"/>
    <n v="0"/>
    <n v="100.66713306095974"/>
    <n v="1637.1939651043185"/>
    <n v="74.3280172981612"/>
    <n v="1208.8293135856861"/>
    <n v="6696"/>
    <n v="4451.8739653333441"/>
    <n v="3287.0605831612575"/>
    <n v="-1164.8133821720867"/>
    <n v="7432.5599999999995"/>
    <n v="2143.4948721975361"/>
    <n v="1582.658799299865"/>
    <n v="-560.8360728976711"/>
    <n v="-1725.6494550697578"/>
    <n v="22442.568837530882"/>
    <n v="20716.919382461125"/>
    <n v="940.80126953125"/>
    <n v="430.80819155151107"/>
    <n v="461.15702479338842"/>
    <n v="108.13333613119835"/>
    <n v="0.23448268229166669"/>
    <n v="683.76883965592151"/>
    <n v="503.37918164573256"/>
    <n v="180.38965801018895"/>
    <n v="254.97006091026353"/>
    <n v="27570.763299801642"/>
    <n v="1429.8875476869102"/>
    <n v="496.47088654232198"/>
    <n v="128.36630197687134"/>
    <n v="0.27835703475271384"/>
    <n v="686.05758677855488"/>
    <n v="503.45298595944217"/>
    <n v="182.6046008191127"/>
    <n v="256.35340344157686"/>
    <n v="32907.138398980183"/>
    <n v="1114.21435546875"/>
    <n v="428.00208378422099"/>
    <n v="338.18181818181819"/>
    <n v="134.19391706482438"/>
    <n v="0.39680996981534089"/>
    <n v="48028.64842981915"/>
    <n v="1338.9652167121267"/>
    <n v="455.9108403422872"/>
    <n v="113.55069648276361"/>
    <n v="0.33576818852430101"/>
    <n v="43290.377508955302"/>
    <n v="456.296875"/>
    <n v="358.7194414718341"/>
    <n v="196.7603305785124"/>
    <n v="103.37197991993801"/>
    <n v="0.52537002563476565"/>
    <n v="31008.403109542651"/>
    <n v="543.01122701845679"/>
    <n v="380.8384947495781"/>
    <n v="77.032864157139471"/>
    <n v="0.39150607203519305"/>
    <n v="24532.315288215417"/>
    <n v="106607.81483916345"/>
    <n v="100729.8311961509"/>
    <n v="-5877.9836430125433"/>
    <n v="46163.323299801646"/>
    <n v="54560.96842981915"/>
    <n v="41732.971947073529"/>
    <n v="142457.26367669433"/>
    <n v="49955.76497964155"/>
    <n v="48926.472532964057"/>
    <n v="32445.19785479195"/>
    <n v="131327.43536739756"/>
    <n v="-11129.828309296776"/>
  </r>
  <r>
    <d v="1948-09-01T00:00:00"/>
    <n v="30"/>
    <x v="11"/>
    <x v="26"/>
    <s v="BN"/>
    <n v="0.25670407831571329"/>
    <n v="1"/>
    <n v="-1458.2845280959041"/>
    <n v="-846.50736865389604"/>
    <n v="-1025.7894969495906"/>
    <n v="-3330.5813936993914"/>
    <n v="69.949671519886365"/>
    <n v="1175.5430908203125"/>
    <n v="12312"/>
    <n v="8535.5861176784256"/>
    <n v="85.475074993350205"/>
    <n v="1436.4561214160242"/>
    <n v="10430.06847163458"/>
    <n v="1894.4823539561548"/>
    <n v="79.934569505423553"/>
    <n v="1343.3448486328125"/>
    <n v="3024"/>
    <n v="3024"/>
    <n v="64.142276590947276"/>
    <n v="1077.946592708975"/>
    <n v="2626.4901421452755"/>
    <n v="-397.50985785472449"/>
    <n v="46.801545650382671"/>
    <n v="786.52597551337544"/>
    <n v="35.543264132213316"/>
    <n v="597.324299999696"/>
    <n v="6480"/>
    <n v="2069.7379202418319"/>
    <n v="1571.854958234949"/>
    <n v="-497.88296200688296"/>
    <n v="7192.7999999999993"/>
    <n v="996.54048011643761"/>
    <n v="756.8190539649753"/>
    <n v="-239.72142615146231"/>
    <n v="-737.60438815834527"/>
    <n v="14625.864518036695"/>
    <n v="15385.232625979781"/>
    <n v="909.53680419921875"/>
    <n v="425.69913994367005"/>
    <n v="446.28099173553721"/>
    <n v="67.398722397985537"/>
    <n v="0.15102306315104166"/>
    <n v="683.61759016534018"/>
    <n v="503.22792008949875"/>
    <n v="180.38967007584142"/>
    <n v="254.97006844586679"/>
    <n v="17184.656862978347"/>
    <n v="1383.0977427917812"/>
    <n v="491.08752098765126"/>
    <n v="82.924125871449377"/>
    <n v="0.1858114672304699"/>
    <n v="685.84748118992866"/>
    <n v="503.2800914304708"/>
    <n v="182.56738975945785"/>
    <n v="256.33016327426941"/>
    <n v="21255.954724004689"/>
    <n v="1051.872314453125"/>
    <n v="419.46782990478687"/>
    <n v="327.27272727272725"/>
    <n v="79.934569505423553"/>
    <n v="0.24424451793323865"/>
    <n v="26258.751506882618"/>
    <n v="1292.4154529454981"/>
    <n v="450.45562146606596"/>
    <n v="64.142276590947276"/>
    <n v="0.19599028958345002"/>
    <n v="22627.530294940039"/>
    <n v="407.03057861328125"/>
    <n v="344.53600274580913"/>
    <n v="190.41322314049586"/>
    <n v="46.957454965134296"/>
    <n v="0.24660816192626953"/>
    <n v="12670.096866513531"/>
    <n v="505.00323472282679"/>
    <n v="371.535888878675"/>
    <n v="35.699173446964942"/>
    <n v="0.18748263832824472"/>
    <n v="10387.228989184237"/>
    <n v="56113.505236374491"/>
    <n v="54270.714008128962"/>
    <n v="-1842.7912282455291"/>
    <n v="31401.042980656774"/>
    <n v="32580.351506882616"/>
    <n v="19732.375266871801"/>
    <n v="83713.769754411187"/>
    <n v="35908.538667543369"/>
    <n v="27705.113068431419"/>
    <n v="15686.113504434572"/>
    <n v="79299.765240409353"/>
    <n v="-4414.0045140018337"/>
  </r>
  <r>
    <d v="1948-10-01T00:00:00"/>
    <n v="31"/>
    <x v="0"/>
    <x v="27"/>
    <s v="BN"/>
    <n v="0.26487549404092336"/>
    <n v="1"/>
    <n v="-1554.8615300992669"/>
    <n v="-902.56854345432725"/>
    <n v="-1093.7238899937811"/>
    <n v="-3551.1539635473755"/>
    <n v="67.645475690857438"/>
    <n v="1100.148193359375"/>
    <n v="12722.400000000001"/>
    <n v="8254.4173644401708"/>
    <n v="92.249353734671544"/>
    <n v="1500.2919088568894"/>
    <n v="11256.697651233631"/>
    <n v="3002.2802867934606"/>
    <n v="45.071783033638944"/>
    <n v="733.02227783203125"/>
    <n v="3124.8"/>
    <n v="1845.5938909326308"/>
    <n v="46.179699355991794"/>
    <n v="751.04080941868381"/>
    <n v="1890.9607137777102"/>
    <n v="45.366822845079469"/>
    <n v="30.36073494347659"/>
    <n v="493.7700172258962"/>
    <n v="24.522669730016965"/>
    <n v="398.82298888871679"/>
    <n v="6696"/>
    <n v="1342.664297208119"/>
    <n v="1084.4834019999432"/>
    <n v="-258.1808952081758"/>
    <n v="7432.5599999999995"/>
    <n v="646.46799495205744"/>
    <n v="522.15867503700974"/>
    <n v="-124.30931991504769"/>
    <n v="-382.49021512322349"/>
    <n v="12089.143547532978"/>
    <n v="14754.300442048294"/>
    <n v="876.6552734375"/>
    <n v="420.16458379759376"/>
    <n v="461.15702479338842"/>
    <n v="61.726659631650307"/>
    <n v="0.13385171712239582"/>
    <n v="683.4584842751492"/>
    <n v="503.21589375049439"/>
    <n v="180.24259052465482"/>
    <n v="254.87820991217319"/>
    <n v="15732.780510773035"/>
    <n v="1325.6123572628373"/>
    <n v="484.26065546741711"/>
    <n v="86.330537675464413"/>
    <n v="0.1872042125220644"/>
    <n v="685.58648763699887"/>
    <n v="503.30144872344613"/>
    <n v="182.28503891355274"/>
    <n v="256.15382105345941"/>
    <n v="22113.897099169848"/>
    <n v="1015.1467895507812"/>
    <n v="414.24959696721885"/>
    <n v="338.18181818181819"/>
    <n v="45.071783033638944"/>
    <n v="0.13327677778764205"/>
    <n v="15613.076425542882"/>
    <n v="1254.5819666540942"/>
    <n v="445.90514219096667"/>
    <n v="46.179699355991794"/>
    <n v="0.13655287443976069"/>
    <n v="17219.289744358339"/>
    <n v="379.54708862304687"/>
    <n v="335.98862116018392"/>
    <n v="196.7603305785124"/>
    <n v="30.925843838778409"/>
    <n v="0.15717519760131837"/>
    <n v="8688.9596420625057"/>
    <n v="483.35779463555963"/>
    <n v="365.97362795997606"/>
    <n v="25.087778625318784"/>
    <n v="0.1275042512459498"/>
    <n v="7677.7444380438947"/>
    <n v="40034.816578378421"/>
    <n v="47010.931281572077"/>
    <n v="6976.1147031936562"/>
    <n v="29857.357875213205"/>
    <n v="20866.190316475513"/>
    <n v="14807.291934222683"/>
    <n v="65530.840125911403"/>
    <n v="37685.893220304213"/>
    <n v="21615.201914681722"/>
    <n v="12319.862625087067"/>
    <n v="71620.957760073012"/>
    <n v="6090.1176341616083"/>
  </r>
  <r>
    <d v="1948-11-01T00:00:00"/>
    <n v="30"/>
    <x v="1"/>
    <x v="27"/>
    <s v="BN"/>
    <n v="0.17105283970729113"/>
    <n v="1"/>
    <n v="-971.71697180917943"/>
    <n v="-564.06384421876328"/>
    <n v="-683.52714747033542"/>
    <n v="-2219.3079634982787"/>
    <n v="33.866818262525825"/>
    <n v="569.15069580078125"/>
    <n v="12312"/>
    <n v="4132.5875809062445"/>
    <n v="27.686560122390279"/>
    <n v="465.28802427905885"/>
    <n v="3378.4435736736605"/>
    <n v="-754.14400723258404"/>
    <n v="20.156038747740187"/>
    <n v="338.73342895507812"/>
    <n v="3024"/>
    <n v="825.34702366815338"/>
    <n v="15.684034443114353"/>
    <n v="263.57891216900509"/>
    <n v="642.22793519805839"/>
    <n v="-183.11908847009499"/>
    <n v="17.965529852859245"/>
    <n v="301.92071002721786"/>
    <n v="16.924692435107268"/>
    <n v="284.42885897888601"/>
    <n v="6480"/>
    <n v="794.50235835096635"/>
    <n v="748.47266761338597"/>
    <n v="-46.029690737580381"/>
    <n v="7192.7999999999993"/>
    <n v="382.53817253935415"/>
    <n v="360.37572885088957"/>
    <n v="-22.162443688464577"/>
    <n v="-68.192134426044959"/>
    <n v="6134.9751354647187"/>
    <n v="5129.5199053359938"/>
    <n v="873.19415283203125"/>
    <n v="419.57194723033388"/>
    <n v="446.28099173553721"/>
    <n v="34.106262106146694"/>
    <n v="7.6423291015624992E-2"/>
    <n v="683.44174314964027"/>
    <n v="503.11881889955509"/>
    <n v="180.32292425008518"/>
    <n v="254.92838234039073"/>
    <n v="8694.6542263973442"/>
    <n v="1328.331525441188"/>
    <n v="484.5891140977709"/>
    <n v="27.926003966011148"/>
    <n v="6.2574934812728675E-2"/>
    <n v="685.59890345485712"/>
    <n v="503.09897131129753"/>
    <n v="182.49993214355959"/>
    <n v="256.2880326202602"/>
    <n v="7157.1006153945809"/>
    <n v="1003.928955078125"/>
    <n v="412.62566475338281"/>
    <n v="327.27272727272725"/>
    <n v="20.156038747740187"/>
    <n v="6.1587896173650576E-2"/>
    <n v="6513.3166958959446"/>
    <n v="1247.8361499178966"/>
    <n v="445.08230742552428"/>
    <n v="15.684034443114353"/>
    <n v="4.7923438576182746E-2"/>
    <n v="5466.8718293980774"/>
    <n v="365.22622680664062"/>
    <n v="331.3280819597436"/>
    <n v="190.41322314049586"/>
    <n v="19.287281685821281"/>
    <n v="0.10129171371459961"/>
    <n v="5004.6077420886486"/>
    <n v="470.07776194703223"/>
    <n v="362.4572454777848"/>
    <n v="18.246444268069304"/>
    <n v="9.5825510261995914E-2"/>
    <n v="5179.3564930318544"/>
    <n v="20212.578664381937"/>
    <n v="17803.328937824514"/>
    <n v="-2409.2497265574239"/>
    <n v="18508.041807303591"/>
    <n v="10636.263719564098"/>
    <n v="10177.648272978971"/>
    <n v="39321.953799846662"/>
    <n v="15244.627217259062"/>
    <n v="8842.6359203773718"/>
    <n v="9600.6777420257968"/>
    <n v="33687.94087966223"/>
    <n v="-5634.012920184432"/>
  </r>
  <r>
    <d v="1948-12-01T00:00:00"/>
    <n v="31"/>
    <x v="2"/>
    <x v="27"/>
    <s v="BN"/>
    <n v="0.22095026359539793"/>
    <n v="1"/>
    <n v="-1297.0133993471611"/>
    <n v="-752.89244220659032"/>
    <n v="-912.3478284381174"/>
    <n v="-2962.2536699918692"/>
    <n v="21.641245762848659"/>
    <n v="351.96112060546881"/>
    <n v="12722.400000000001"/>
    <n v="2640.7660377664938"/>
    <n v="23.541413035125181"/>
    <n v="382.86437866265419"/>
    <n v="2872.6333366129134"/>
    <n v="231.86729884641954"/>
    <n v="21.985454747223656"/>
    <n v="357.55914306640625"/>
    <n v="3124.8"/>
    <n v="900.25772755801711"/>
    <n v="17.83847561350678"/>
    <n v="290.11499317665596"/>
    <n v="730.44773026324106"/>
    <n v="-169.80999729477605"/>
    <n v="17.721653046824716"/>
    <n v="288.21505627228373"/>
    <n v="17.402417133000043"/>
    <n v="283.02318186733942"/>
    <n v="6696"/>
    <n v="783.71722152903749"/>
    <n v="769.59942547841536"/>
    <n v="-14.117796050622132"/>
    <n v="7432.5599999999995"/>
    <n v="377.34532888435143"/>
    <n v="370.54787152664443"/>
    <n v="-6.7974573577070032"/>
    <n v="-20.915253408329136"/>
    <n v="4702.0863157378999"/>
    <n v="4743.2283638812141"/>
    <n v="882.3218994140625"/>
    <n v="421.1306441263954"/>
    <n v="461.15702479338842"/>
    <n v="21.165829573702222"/>
    <n v="4.5897229003906255E-2"/>
    <n v="683.48589737281031"/>
    <n v="503.07964755777851"/>
    <n v="180.4062498150318"/>
    <n v="254.98042332197815"/>
    <n v="5396.8721846634371"/>
    <n v="1335.5591096394298"/>
    <n v="485.45943126097609"/>
    <n v="23.065996845978745"/>
    <n v="5.0017663411530973E-2"/>
    <n v="685.63187111828586"/>
    <n v="503.08590120450208"/>
    <n v="182.54596991378378"/>
    <n v="256.3167855096537"/>
    <n v="5912.2021661370827"/>
    <n v="998.11236572265625"/>
    <n v="411.77792762779643"/>
    <n v="338.18181818181819"/>
    <n v="21.985454747223656"/>
    <n v="6.5010753284801132E-2"/>
    <n v="7570.4233839753588"/>
    <n v="1246.1665134879136"/>
    <n v="444.87810225918304"/>
    <n v="17.83847561350678"/>
    <n v="5.2748180577573814E-2"/>
    <n v="6636.2145814514979"/>
    <n v="357.15496826171875"/>
    <n v="328.63376243605535"/>
    <n v="196.7603305785124"/>
    <n v="17.775310280539774"/>
    <n v="9.0339908599853525E-2"/>
    <n v="4884.8476269555849"/>
    <n v="462.32572698973394"/>
    <n v="360.36609023708036"/>
    <n v="17.4560743667151"/>
    <n v="8.8717447848308428E-2"/>
    <n v="5260.3198673925563"/>
    <n v="17852.143195594381"/>
    <n v="17808.736614981135"/>
    <n v="-43.406580613245751"/>
    <n v="13907.79822242993"/>
    <n v="11878.201111533375"/>
    <n v="10175.110177368973"/>
    <n v="35961.109511332281"/>
    <n v="13357.982103402835"/>
    <n v="10021.289869508149"/>
    <n v="9617.3193359594989"/>
    <n v="32996.591308870484"/>
    <n v="-2964.518202461797"/>
  </r>
  <r>
    <d v="1949-01-01T00:00:00"/>
    <n v="31"/>
    <x v="3"/>
    <x v="27"/>
    <s v="BN"/>
    <n v="0.2728565041891392"/>
    <n v="1"/>
    <n v="-1601.7113366309177"/>
    <n v="-929.7639951545757"/>
    <n v="-1126.6790770977937"/>
    <n v="-3658.1544088832875"/>
    <n v="20.645211514559659"/>
    <n v="335.76217651367187"/>
    <n v="12722.400000000001"/>
    <n v="2519.2252797085962"/>
    <n v="22.390720863817325"/>
    <n v="364.15016458627639"/>
    <n v="2732.220495355406"/>
    <n v="212.99521564680981"/>
    <n v="29.877419030055528"/>
    <n v="485.90963745117193"/>
    <n v="3124.8"/>
    <n v="1223.4169213485598"/>
    <n v="25.92747765273252"/>
    <n v="421.66999945976278"/>
    <n v="1061.6752021428088"/>
    <n v="-161.741719205751"/>
    <n v="17.221653839832495"/>
    <n v="280.08334873921126"/>
    <n v="17.05092369286341"/>
    <n v="277.30668909092378"/>
    <n v="6696"/>
    <n v="761.60540226278249"/>
    <n v="754.05508198169412"/>
    <n v="-7.5503202810883749"/>
    <n v="7432.5599999999995"/>
    <n v="366.69889738578405"/>
    <n v="363.06355799118603"/>
    <n v="-3.6353393945980201"/>
    <n v="-11.185659675686395"/>
    <n v="4870.9465007057224"/>
    <n v="4911.0143374710951"/>
    <n v="888.5965576171875"/>
    <n v="422.19431836980687"/>
    <n v="461.15702479338842"/>
    <n v="19.976608886718751"/>
    <n v="4.3318452962239587E-2"/>
    <n v="683.51625664264509"/>
    <n v="503.07574003443324"/>
    <n v="180.44051660821185"/>
    <n v="255.00182464765874"/>
    <n v="5094.0717163859163"/>
    <n v="1340.0882289429496"/>
    <n v="486.002801219258"/>
    <n v="21.722118235976417"/>
    <n v="4.7103518038586853E-2"/>
    <n v="685.65250505029849"/>
    <n v="503.08147707313367"/>
    <n v="182.57102797716482"/>
    <n v="256.33243552313832"/>
    <n v="5568.083472149412"/>
    <n v="986.22564697265625"/>
    <n v="410.03316727268225"/>
    <n v="338.18181818181819"/>
    <n v="29.877419030055528"/>
    <n v="8.8347206809303983E-2"/>
    <n v="10244.333728058766"/>
    <n v="1238.2297450491947"/>
    <n v="443.90439815163393"/>
    <n v="25.92747765273252"/>
    <n v="7.6667272629047767E-2"/>
    <n v="9624.3491214728874"/>
    <n v="351.1590576171875"/>
    <n v="326.59912473812494"/>
    <n v="196.7603305785124"/>
    <n v="17.766074380165289"/>
    <n v="9.0292968749999994E-2"/>
    <n v="4852.0821418278083"/>
    <n v="456.50054841402255"/>
    <n v="358.77536600188307"/>
    <n v="17.595344233196204"/>
    <n v="8.9425262609910142E-2"/>
    <n v="5278.8829923139565"/>
    <n v="20190.487586272491"/>
    <n v="20471.315585936256"/>
    <n v="280.82799966376479"/>
    <n v="13483.456996094512"/>
    <n v="14875.270649407325"/>
    <n v="10109.586441476375"/>
    <n v="38468.314086978207"/>
    <n v="12568.752630873902"/>
    <n v="13163.78032846112"/>
    <n v="9398.5225551890435"/>
    <n v="35131.055514524065"/>
    <n v="-3337.2585724541423"/>
  </r>
  <r>
    <d v="1949-02-01T00:00:00"/>
    <n v="28"/>
    <x v="4"/>
    <x v="27"/>
    <s v="BN"/>
    <n v="0.24502549823121278"/>
    <n v="1"/>
    <n v="-1299.1447936617487"/>
    <n v="-754.1296774360975"/>
    <n v="-913.8470982031314"/>
    <n v="-2967.1215693009781"/>
    <n v="37.761858858471072"/>
    <n v="679.938232421875"/>
    <n v="11491.2"/>
    <n v="4607.8786539900175"/>
    <n v="8.8670935745263861"/>
    <n v="159.66046466037093"/>
    <n v="1082.0042349643609"/>
    <n v="-3525.8744190256566"/>
    <n v="33.642324057334712"/>
    <n v="605.7620849609375"/>
    <n v="2822.4"/>
    <n v="1377.5817945931365"/>
    <n v="10.09749816983264"/>
    <n v="181.81507121276033"/>
    <n v="413.47112720252943"/>
    <n v="-964.11066739060698"/>
    <n v="16.976170506142388"/>
    <n v="305.67211774452812"/>
    <n v="1.0995321941580971"/>
    <n v="19.798124329334783"/>
    <n v="6048"/>
    <n v="750.74921882983995"/>
    <n v="48.62539142993262"/>
    <n v="-702.12382739990733"/>
    <n v="6713.2800000000007"/>
    <n v="361.47184610325627"/>
    <n v="23.412225503300892"/>
    <n v="-338.05962059995539"/>
    <n v="-1040.1834479998627"/>
    <n v="7097.6815135162506"/>
    <n v="1567.5129791001239"/>
    <n v="881.59423828125"/>
    <n v="421.00688202168988"/>
    <n v="416.52892561983469"/>
    <n v="35.776967006714877"/>
    <n v="8.5893115234375012E-2"/>
    <n v="683.48237695574142"/>
    <n v="503.11651817161993"/>
    <n v="180.36585878412149"/>
    <n v="254.95519710362311"/>
    <n v="9121.5236749668129"/>
    <n v="1361.9806527972391"/>
    <n v="488.60780235371158"/>
    <n v="6.8822017227701906"/>
    <n v="1.6522746199507801E-2"/>
    <n v="685.75197012779586"/>
    <n v="503.03087744217805"/>
    <n v="182.7210926856178"/>
    <n v="256.42615843680261"/>
    <n v="1764.7765493571048"/>
    <n v="996.34326171875"/>
    <n v="411.5193082994092"/>
    <n v="305.45454545454544"/>
    <n v="33.642324057334712"/>
    <n v="0.11013856090198865"/>
    <n v="9444.7514566261834"/>
    <n v="1271.8921920126659"/>
    <n v="448.00055361083162"/>
    <n v="10.09749816983264"/>
    <n v="3.3057285675047336E-2"/>
    <n v="3086.0763103320191"/>
    <n v="357.32687377929687"/>
    <n v="328.69167467542468"/>
    <n v="177.71900826446281"/>
    <n v="17.398597623966943"/>
    <n v="9.7899475097656244E-2"/>
    <n v="3901.3712158628673"/>
    <n v="478.54499627103513"/>
    <n v="364.708686996648"/>
    <n v="1.5219593119826516"/>
    <n v="8.563852155408334E-3"/>
    <n v="378.67224730057006"/>
    <n v="22467.646347455862"/>
    <n v="5229.525106989694"/>
    <n v="-17238.121240466167"/>
    <n v="19031.48232895683"/>
    <n v="13900.093251219321"/>
    <n v="8743.1922807959636"/>
    <n v="41674.767860972119"/>
    <n v="6849.7159906597171"/>
    <n v="5823.1777600984515"/>
    <n v="3266.4627660306733"/>
    <n v="15939.356516788843"/>
    <n v="-25735.411344183274"/>
  </r>
  <r>
    <d v="1949-03-01T00:00:00"/>
    <n v="31"/>
    <x v="5"/>
    <x v="27"/>
    <s v="BN"/>
    <n v="0.2351546472729682"/>
    <n v="1"/>
    <n v="-1380.3954042358871"/>
    <n v="-801.29416367558451"/>
    <n v="-971.00056951954036"/>
    <n v="-3152.6901374310128"/>
    <n v="44.039779062822831"/>
    <n v="716.23834228515625"/>
    <n v="12722.400000000001"/>
    <n v="5373.9398431254604"/>
    <n v="32.832912973372373"/>
    <n v="533.97613841102918"/>
    <n v="4006.4256212952751"/>
    <n v="-1367.5142218301853"/>
    <n v="60.075377469653922"/>
    <n v="977.0323486328125"/>
    <n v="3124.8"/>
    <n v="2459.9592514614892"/>
    <n v="28.126677930984091"/>
    <n v="457.4365631248757"/>
    <n v="1151.7277877139004"/>
    <n v="-1308.2314637475888"/>
    <n v="33.990475641715626"/>
    <n v="552.80209040962245"/>
    <n v="21.358783910051962"/>
    <n v="347.36731896724297"/>
    <n v="6696"/>
    <n v="1503.1848924019446"/>
    <n v="944.56463722633941"/>
    <n v="-558.62025517560517"/>
    <n v="7432.5599999999995"/>
    <n v="723.75568893426941"/>
    <n v="454.79038088675588"/>
    <n v="-268.96530804751353"/>
    <n v="-827.5855632231187"/>
    <n v="10060.839675923164"/>
    <n v="6557.5084271222713"/>
    <n v="905.69183349609375"/>
    <n v="425.0606997813768"/>
    <n v="461.15702479338842"/>
    <n v="35.894626888558882"/>
    <n v="7.783601888020833E-2"/>
    <n v="683.59898333729905"/>
    <n v="503.1284494064202"/>
    <n v="180.47053393087884"/>
    <n v="255.02057196653038"/>
    <n v="9153.8682796454868"/>
    <n v="1397.2851208759312"/>
    <n v="492.7357511127218"/>
    <n v="24.687760799108425"/>
    <n v="5.3534391696991389E-2"/>
    <n v="685.91141043290315"/>
    <n v="503.09124845286919"/>
    <n v="182.82016198003396"/>
    <n v="256.48803216463023"/>
    <n v="6332.1151859144193"/>
    <n v="1148.141357421875"/>
    <n v="432.48744338250526"/>
    <n v="338.18181818181819"/>
    <n v="60.075377469653922"/>
    <n v="0.17764224520596589"/>
    <n v="21726.594714242085"/>
    <n v="1455.6389496459594"/>
    <n v="468.94730141616424"/>
    <n v="28.126677930984091"/>
    <n v="8.3170284204522854E-2"/>
    <n v="11029.711000908841"/>
    <n v="400.73062133789062"/>
    <n v="342.62026977499158"/>
    <n v="196.7603305785124"/>
    <n v="35.424853192794423"/>
    <n v="0.18004062652587891"/>
    <n v="10149.455968574748"/>
    <n v="534.58045443111814"/>
    <n v="378.82306660972654"/>
    <n v="22.793161461130758"/>
    <n v="0.11584226045013532"/>
    <n v="7220.4228900712533"/>
    <n v="41029.918962462318"/>
    <n v="24582.249076894514"/>
    <n v="-16447.669885567804"/>
    <n v="20397.968122770948"/>
    <n v="27594.073965703574"/>
    <n v="16505.596549910962"/>
    <n v="64497.638638385484"/>
    <n v="14828.305402973809"/>
    <n v="14787.664624947156"/>
    <n v="11777.977338664808"/>
    <n v="41393.947366585773"/>
    <n v="-23103.691271799711"/>
  </r>
  <r>
    <d v="1949-04-01T00:00:00"/>
    <n v="30"/>
    <x v="6"/>
    <x v="27"/>
    <s v="BN"/>
    <n v="0.23519263622218811"/>
    <n v="1"/>
    <n v="-1336.0823278510063"/>
    <n v="-775.57123720628761"/>
    <n v="-939.82977434386385"/>
    <n v="-3051.483339401158"/>
    <n v="156.93954836002067"/>
    <n v="2637.456298828125"/>
    <n v="12312"/>
    <n v="12312"/>
    <n v="100.1802491151539"/>
    <n v="1683.584742074114"/>
    <n v="12224.462603370108"/>
    <n v="-87.5373966298921"/>
    <n v="192.44776762654959"/>
    <n v="3234.191650390625"/>
    <n v="3024"/>
    <n v="3024"/>
    <n v="128.46810932507287"/>
    <n v="2158.977948379697"/>
    <n v="3024"/>
    <n v="0"/>
    <n v="106.67479114098983"/>
    <n v="1792.7291288971901"/>
    <n v="65.909250376846344"/>
    <n v="1107.6415688331122"/>
    <n v="6480"/>
    <n v="4717.5548860655808"/>
    <n v="2914.7514874555586"/>
    <n v="-1802.8033986100222"/>
    <n v="7192.7999999999993"/>
    <n v="7192.7999999999993"/>
    <n v="1403.3988643304542"/>
    <n v="-5789.4011356695446"/>
    <n v="-7592.2045342795664"/>
    <n v="27246.354886065579"/>
    <n v="19566.612955156121"/>
    <n v="845.993408203125"/>
    <n v="414.84466970754113"/>
    <n v="446.28099173553721"/>
    <n v="159.7004325929752"/>
    <n v="0.35784726562499997"/>
    <n v="683.31027786415461"/>
    <n v="503.55096201914148"/>
    <n v="179.75931584501313"/>
    <n v="254.57638071100297"/>
    <n v="40655.958127501122"/>
    <n v="1394.3459806535491"/>
    <n v="492.3954491576161"/>
    <n v="102.94113334810844"/>
    <n v="0.23066439139113185"/>
    <n v="685.89818231006154"/>
    <n v="503.34861224451447"/>
    <n v="182.54957006554707"/>
    <n v="256.31903398443745"/>
    <n v="26385.771857050313"/>
    <n v="1161.0335693359375"/>
    <n v="434.16416220012593"/>
    <n v="327.27272727272725"/>
    <n v="192.44776762654959"/>
    <n v="0.58803484552556828"/>
    <n v="65434.625847393938"/>
    <n v="1532.5107629121669"/>
    <n v="477.08748506712129"/>
    <n v="128.46810932507287"/>
    <n v="0.39254144515994494"/>
    <n v="47999.214546415504"/>
    <n v="436.76119995117187"/>
    <n v="353.2558778527183"/>
    <n v="190.41322314049586"/>
    <n v="107.61527876420455"/>
    <n v="0.5651670455932617"/>
    <n v="29771.732322442655"/>
    <n v="611.37658913038479"/>
    <n v="396.28247346346768"/>
    <n v="66.849738000061066"/>
    <n v="0.35107718307323738"/>
    <n v="20746.524263489224"/>
    <n v="135862.3162973377"/>
    <n v="95131.51066695503"/>
    <n v="-40730.805630382674"/>
    <n v="58648.758127501118"/>
    <n v="71756.225847393944"/>
    <n v="45678.087208508237"/>
    <n v="176083.07118340331"/>
    <n v="42954.952132569415"/>
    <n v="53545.243309209218"/>
    <n v="28120.844840931371"/>
    <n v="124621.04028271002"/>
    <n v="-51462.030900693295"/>
  </r>
  <r>
    <d v="1949-05-01T00:00:00"/>
    <n v="31"/>
    <x v="7"/>
    <x v="27"/>
    <s v="BN"/>
    <n v="0.2340267001809655"/>
    <n v="1"/>
    <n v="-1373.7741743342965"/>
    <n v="-797.45066140064364"/>
    <n v="-966.34305038724278"/>
    <n v="-3137.5678861221832"/>
    <n v="146.32842652376033"/>
    <n v="2379.8037109375"/>
    <n v="12722.400000000001"/>
    <n v="12722.400000000001"/>
    <n v="147.74387627037825"/>
    <n v="2402.8237941822272"/>
    <n v="12722.400000000001"/>
    <n v="0"/>
    <n v="158.09009232954546"/>
    <n v="2571.0888671875"/>
    <n v="3124.8"/>
    <n v="3124.8"/>
    <n v="176.52592103508346"/>
    <n v="2870.9188770490723"/>
    <n v="3124.8"/>
    <n v="0"/>
    <n v="104.78047332211959"/>
    <n v="1704.0910311796331"/>
    <n v="123.276310394403"/>
    <n v="2004.8969835648875"/>
    <n v="6696"/>
    <n v="4633.7811267116858"/>
    <n v="5451.7356370411244"/>
    <n v="817.95451032943856"/>
    <n v="7432.5599999999995"/>
    <n v="2231.0798017500701"/>
    <n v="7432.5599999999995"/>
    <n v="5201.4801982499293"/>
    <n v="6019.4347085793679"/>
    <n v="22712.060928461757"/>
    <n v="28731.495637041124"/>
    <n v="865.05596923828125"/>
    <n v="418.17068075026452"/>
    <n v="461.15702479338842"/>
    <n v="151.35587874483471"/>
    <n v="0.32820898437500001"/>
    <n v="683.40238891257434"/>
    <n v="503.53886139975322"/>
    <n v="179.86352751282112"/>
    <n v="254.64146610813245"/>
    <n v="38541.482867669431"/>
    <n v="1411.993157698641"/>
    <n v="494.42973510271543"/>
    <n v="152.77132849145264"/>
    <n v="0.33127832880763025"/>
    <n v="685.97748200712158"/>
    <n v="503.54422040413402"/>
    <n v="182.43326160298756"/>
    <n v="256.24639353414591"/>
    <n v="39147.101961355052"/>
    <n v="1235.3367919921875"/>
    <n v="443.54824420569776"/>
    <n v="338.18181818181819"/>
    <n v="158.09009232954546"/>
    <n v="0.467470703125"/>
    <n v="58636.382540982406"/>
    <n v="1588.3781273541463"/>
    <n v="482.80131095331376"/>
    <n v="176.52592103508346"/>
    <n v="0.52198525037255861"/>
    <n v="71268.657628316767"/>
    <n v="565.09149169921875"/>
    <n v="385.99574748117823"/>
    <n v="196.7603305785124"/>
    <n v="110.00963124677169"/>
    <n v="0.5591047286987304"/>
    <n v="35508.708848501963"/>
    <n v="721.21105675972524"/>
    <n v="418.31075297735879"/>
    <n v="128.5054683190551"/>
    <n v="0.65310658881912242"/>
    <n v="44951.303426220358"/>
    <n v="132686.57425715378"/>
    <n v="155367.06301589217"/>
    <n v="22680.488758738386"/>
    <n v="57134.042867669428"/>
    <n v="65168.702540982405"/>
    <n v="46502.769776963716"/>
    <n v="168805.51518561554"/>
    <n v="56365.887787020758"/>
    <n v="77003.526966916121"/>
    <n v="60998.456012874238"/>
    <n v="194367.87076681113"/>
    <n v="25562.355581195588"/>
  </r>
  <r>
    <d v="1949-06-01T00:00:00"/>
    <n v="30"/>
    <x v="8"/>
    <x v="27"/>
    <s v="BN"/>
    <n v="0.23457451105074245"/>
    <n v="1"/>
    <n v="-1332.5708823770578"/>
    <n v="-773.53290764092833"/>
    <n v="-937.35974615876694"/>
    <n v="-3043.4635361767537"/>
    <n v="97.005601917613632"/>
    <n v="1630.2330322265625"/>
    <n v="12312"/>
    <n v="11837.077302494927"/>
    <n v="111.80370531589011"/>
    <n v="1878.9233810031533"/>
    <n v="12312"/>
    <n v="474.9226975050733"/>
    <n v="132.77892400568183"/>
    <n v="2231.423583984375"/>
    <n v="3024"/>
    <n v="3024"/>
    <n v="144.98093672755482"/>
    <n v="2436.4851866714075"/>
    <n v="3024"/>
    <n v="0"/>
    <n v="115.49773405406101"/>
    <n v="1941.0035861863032"/>
    <n v="102.65656471259183"/>
    <n v="1725.200601419946"/>
    <n v="6480"/>
    <n v="5107.7381430829282"/>
    <n v="4539.8540111179764"/>
    <n v="-567.88413196495185"/>
    <n v="7192.7999999999993"/>
    <n v="7192.7999999999993"/>
    <n v="2185.8556349827295"/>
    <n v="-5006.9443650172698"/>
    <n v="-5574.8284969822216"/>
    <n v="27161.615445577856"/>
    <n v="22061.709646100706"/>
    <n v="867.03363037109375"/>
    <n v="418.51221514393706"/>
    <n v="446.28099173553721"/>
    <n v="98.048464133522728"/>
    <n v="0.21970118815104164"/>
    <n v="683.41195103957705"/>
    <n v="503.3317313887743"/>
    <n v="180.08021965080275"/>
    <n v="254.77680118290886"/>
    <n v="24980.474052836089"/>
    <n v="1399.1727061517979"/>
    <n v="492.95398500002057"/>
    <n v="112.84656753179921"/>
    <n v="0.25285990132125374"/>
    <n v="685.91990147734998"/>
    <n v="503.38305492540161"/>
    <n v="182.53684655194837"/>
    <n v="256.31108751401939"/>
    <n v="28923.826446299685"/>
    <n v="1249.5889892578125"/>
    <n v="445.29645426779905"/>
    <n v="327.27272727272725"/>
    <n v="132.77892400568183"/>
    <n v="0.40571337890625009"/>
    <n v="46304.068905471111"/>
    <n v="1590.4283169925684"/>
    <n v="483.00792367248778"/>
    <n v="144.98093672755482"/>
    <n v="0.44299730666752862"/>
    <n v="54841.071366742959"/>
    <n v="555.68817138671875"/>
    <n v="383.82036879569603"/>
    <n v="190.41322314049586"/>
    <n v="122.72255133006199"/>
    <n v="0.64450645446777355"/>
    <n v="36888.684465123471"/>
    <n v="724.64886844879823"/>
    <n v="418.95372293793412"/>
    <n v="109.88138198859281"/>
    <n v="0.57706802172828686"/>
    <n v="36052.131021927758"/>
    <n v="108173.22742343067"/>
    <n v="119817.02883497041"/>
    <n v="11643.801411539738"/>
    <n v="42498.351355331019"/>
    <n v="52625.66890547111"/>
    <n v="53185.222608206401"/>
    <n v="148309.24286900854"/>
    <n v="45584.055563922622"/>
    <n v="60389.138459102032"/>
    <n v="45836.480921869697"/>
    <n v="151809.67494489436"/>
    <n v="3500.432075885823"/>
  </r>
  <r>
    <d v="1949-07-01T00:00:00"/>
    <n v="31"/>
    <x v="9"/>
    <x v="27"/>
    <s v="BN"/>
    <n v="0.23776988980542269"/>
    <n v="1"/>
    <n v="-1395.7472963402001"/>
    <n v="-810.20565490977401"/>
    <n v="-981.79942898455135"/>
    <n v="-3187.7523802345258"/>
    <n v="106.82467547456095"/>
    <n v="1737.3367919921875"/>
    <n v="12722.400000000001"/>
    <n v="12722.400000000001"/>
    <n v="133.45861458843206"/>
    <n v="2170.4962856451989"/>
    <n v="12722.400000000001"/>
    <n v="0"/>
    <n v="154.16074025051654"/>
    <n v="2507.1840820312505"/>
    <n v="3124.8"/>
    <n v="3124.8"/>
    <n v="141.64297399965147"/>
    <n v="2303.6021309083103"/>
    <n v="3124.8"/>
    <n v="0"/>
    <n v="120.8876764340046"/>
    <n v="1966.049576413247"/>
    <n v="101.77874252316246"/>
    <n v="1655.2725598525078"/>
    <n v="6696"/>
    <n v="5346.1013846524211"/>
    <n v="4501.0334583468348"/>
    <n v="-845.0679263055863"/>
    <n v="7432.5599999999995"/>
    <n v="7432.5599999999995"/>
    <n v="2167.1642577225502"/>
    <n v="-5265.3957422774492"/>
    <n v="-6110.4636685830355"/>
    <n v="28625.861384652424"/>
    <n v="22515.397716069387"/>
    <n v="803.78546142578125"/>
    <n v="407.25082374968406"/>
    <n v="461.15702479338842"/>
    <n v="108.30217184271694"/>
    <n v="0.23484879557291669"/>
    <n v="683.10691899887945"/>
    <n v="503.37979079232167"/>
    <n v="179.72712820655778"/>
    <n v="254.55627792140569"/>
    <n v="27568.997755086493"/>
    <n v="1309.2905779459686"/>
    <n v="482.27713925587727"/>
    <n v="134.93611095658807"/>
    <n v="0.29260339472665153"/>
    <n v="685.51181654394543"/>
    <n v="503.47730497977102"/>
    <n v="182.03451156417441"/>
    <n v="255.99735419740514"/>
    <n v="34543.287390574042"/>
    <n v="1107.2120361328125"/>
    <n v="427.0627961786048"/>
    <n v="338.18181818181819"/>
    <n v="154.16074025051654"/>
    <n v="0.4558516512784091"/>
    <n v="55053.784466997844"/>
    <n v="1460.5692365774914"/>
    <n v="469.47955254820033"/>
    <n v="141.64297399965147"/>
    <n v="0.41883675107423823"/>
    <n v="55607.500034901219"/>
    <n v="449.73388671875"/>
    <n v="356.90612677091315"/>
    <n v="196.7603305785124"/>
    <n v="124.90725489088327"/>
    <n v="0.63481929779052737"/>
    <n v="37278.919753485075"/>
    <n v="637.80353146304401"/>
    <n v="401.86740144526493"/>
    <n v="105.79832098004113"/>
    <n v="0.53770148011529639"/>
    <n v="35553.569227055625"/>
    <n v="119901.70197556942"/>
    <n v="125704.35665253089"/>
    <n v="5802.6546769614652"/>
    <n v="46161.557755086498"/>
    <n v="61586.104466997844"/>
    <n v="54186.7811381375"/>
    <n v="161934.44336022186"/>
    <n v="51740.100094233843"/>
    <n v="61329.614379991443"/>
    <n v="45369.167514140456"/>
    <n v="158438.88198836573"/>
    <n v="-3495.5613718561362"/>
  </r>
  <r>
    <d v="1949-08-01T00:00:00"/>
    <n v="31"/>
    <x v="10"/>
    <x v="27"/>
    <s v="BN"/>
    <n v="0.2347916522508201"/>
    <n v="1"/>
    <n v="-1378.2645653766742"/>
    <n v="-800.05725087771452"/>
    <n v="-969.50169047408644"/>
    <n v="-3147.8235067284759"/>
    <n v="99.635211938274793"/>
    <n v="1620.411376953125"/>
    <n v="12722.400000000001"/>
    <n v="12157.954617563983"/>
    <n v="121.48595116740474"/>
    <n v="1975.779582158061"/>
    <n v="12722.400000000001"/>
    <n v="564.44538243601892"/>
    <n v="133.9308383910124"/>
    <n v="2178.17626953125"/>
    <n v="3124.8"/>
    <n v="3124.8"/>
    <n v="122.48094987943938"/>
    <n v="1991.9616848672265"/>
    <n v="3124.8"/>
    <n v="0"/>
    <n v="98.027908040314671"/>
    <n v="1594.2710850642575"/>
    <n v="82.242379899829615"/>
    <n v="1337.5440817042183"/>
    <n v="6696"/>
    <n v="4335.1576469004822"/>
    <n v="3637.0630491820134"/>
    <n v="-698.09459771846878"/>
    <n v="7432.5599999999995"/>
    <n v="2087.2981262854173"/>
    <n v="1751.1785051617105"/>
    <n v="-336.11962112370679"/>
    <n v="-1034.2142188421756"/>
    <n v="21705.210390749882"/>
    <n v="21235.441554343724"/>
    <n v="742.6929931640625"/>
    <n v="395.64490369265172"/>
    <n v="461.15702479338842"/>
    <n v="101.00448952414773"/>
    <n v="0.21902407226562501"/>
    <n v="682.81526020175056"/>
    <n v="503.35356305315997"/>
    <n v="179.46169714859059"/>
    <n v="254.39050295415228"/>
    <n v="25694.582890675345"/>
    <n v="1226.3473671662832"/>
    <n v="471.86513790517881"/>
    <n v="122.85522875327767"/>
    <n v="0.26640649962628316"/>
    <n v="685.12858440689661"/>
    <n v="503.43272091759678"/>
    <n v="181.69586348929982"/>
    <n v="255.78585154224223"/>
    <n v="31424.629303074093"/>
    <n v="982.1275634765625"/>
    <n v="409.42775063293129"/>
    <n v="338.18181818181819"/>
    <n v="133.9308383910124"/>
    <n v="0.39603204900568184"/>
    <n v="45854.241596270593"/>
    <n v="1346.9346553376593"/>
    <n v="456.82956176468929"/>
    <n v="122.48094987943938"/>
    <n v="0.36217485179404119"/>
    <n v="46789.06831635"/>
    <n v="352.5374755859375"/>
    <n v="327.06942653122371"/>
    <n v="196.7603305785124"/>
    <n v="100.00490315082645"/>
    <n v="0.50825744628906255"/>
    <n v="27351.609981793379"/>
    <n v="556.39264630280206"/>
    <n v="383.9844037522281"/>
    <n v="84.219375010341395"/>
    <n v="0.42803025773905029"/>
    <n v="27042.525706831144"/>
    <n v="98900.434468739317"/>
    <n v="105256.22332625523"/>
    <n v="6355.7888575159159"/>
    <n v="43722.697508239333"/>
    <n v="52386.561596270592"/>
    <n v="37903.265754979278"/>
    <n v="134012.5248594892"/>
    <n v="48638.924737697424"/>
    <n v="52521.331065472288"/>
    <n v="35590.465570700784"/>
    <n v="136750.7213738705"/>
    <n v="2738.1965143812995"/>
  </r>
  <r>
    <d v="1949-09-01T00:00:00"/>
    <n v="30"/>
    <x v="11"/>
    <x v="27"/>
    <s v="BN"/>
    <n v="0.23150626432283217"/>
    <n v="1"/>
    <n v="-1315.140786365145"/>
    <n v="-763.41505723097134"/>
    <n v="-925.09903223403751"/>
    <n v="-3003.6548758301542"/>
    <n v="68.576485827737599"/>
    <n v="1152.4659423828125"/>
    <n v="12312"/>
    <n v="8368.0235762650973"/>
    <n v="82.275900199648547"/>
    <n v="1382.692211688538"/>
    <n v="10039.69019874472"/>
    <n v="1671.6666224796227"/>
    <n v="80.05599657799587"/>
    <n v="1345.385498046875"/>
    <n v="3024"/>
    <n v="3024"/>
    <n v="69.042197509037308"/>
    <n v="1160.2924859157658"/>
    <n v="2827.1315080688432"/>
    <n v="-196.86849193115677"/>
    <n v="43.605917489134576"/>
    <n v="732.82166891462271"/>
    <n v="35.687676691924423"/>
    <n v="599.75123329484097"/>
    <n v="6480"/>
    <n v="1928.4153914147576"/>
    <n v="1578.2414172041904"/>
    <n v="-350.17397421056717"/>
    <n v="7192.7999999999993"/>
    <n v="928.49629957006823"/>
    <n v="759.89401569090671"/>
    <n v="-168.60228387916152"/>
    <n v="-518.77625808972869"/>
    <n v="14248.935267249923"/>
    <n v="15204.95713970866"/>
    <n v="708.5255126953125"/>
    <n v="388.80072144504095"/>
    <n v="446.28099173553721"/>
    <n v="66.02554396952479"/>
    <n v="0.14794612630208331"/>
    <n v="682.65443326211357"/>
    <n v="503.22334590758248"/>
    <n v="179.43108735453109"/>
    <n v="254.37138560727243"/>
    <n v="16795.009105001911"/>
    <n v="1178.4804782273688"/>
    <n v="465.58480660907253"/>
    <n v="79.724958341435737"/>
    <n v="0.1786429622095134"/>
    <n v="684.90466212762806"/>
    <n v="503.26927217364431"/>
    <n v="181.63538995398375"/>
    <n v="255.74808279576058"/>
    <n v="20389.50524679407"/>
    <n v="919.8653564453125"/>
    <n v="399.97203727181227"/>
    <n v="327.27272727272725"/>
    <n v="80.05599657799587"/>
    <n v="0.24461554509943184"/>
    <n v="25076.347070199801"/>
    <n v="1295.6862347112033"/>
    <n v="450.84400545339429"/>
    <n v="69.042197509037308"/>
    <n v="0.2109622701665029"/>
    <n v="24377.079807813559"/>
    <n v="308.82052612304688"/>
    <n v="311.34306318821143"/>
    <n v="190.41322314049586"/>
    <n v="42.93678936918905"/>
    <n v="0.2254926872253418"/>
    <n v="10469.104487410295"/>
    <n v="520.59392143943614"/>
    <n v="375.42020128830256"/>
    <n v="35.018548571978897"/>
    <n v="0.18390817609416002"/>
    <n v="10295.715984472687"/>
    <n v="52340.460662612008"/>
    <n v="55062.301039080317"/>
    <n v="2721.8403764683098"/>
    <n v="30843.832681267009"/>
    <n v="31397.9470701998"/>
    <n v="17322.016178395123"/>
    <n v="79563.795929861939"/>
    <n v="34794.854659173645"/>
    <n v="29738.396258651432"/>
    <n v="15704.752385133746"/>
    <n v="80238.003302958823"/>
    <n v="674.20737309688411"/>
  </r>
  <r>
    <d v="1949-10-01T00:00:00"/>
    <n v="31"/>
    <x v="0"/>
    <x v="28"/>
    <s v="BN"/>
    <n v="0.23884045210566307"/>
    <n v="1"/>
    <n v="-1402.0316683325791"/>
    <n v="-813.85361735908918"/>
    <n v="-986.21999483470427"/>
    <n v="-3202.105280526373"/>
    <n v="86.821298989540296"/>
    <n v="1412.0130615234377"/>
    <n v="12722.400000000001"/>
    <n v="10594.341020790143"/>
    <n v="90.370626035543197"/>
    <n v="1469.7373320296676"/>
    <n v="11027.446509389185"/>
    <n v="433.10548859904156"/>
    <n v="74.619402359891524"/>
    <n v="1213.5682373046875"/>
    <n v="3124.8"/>
    <n v="3055.5062141135118"/>
    <n v="48.748117967759804"/>
    <n v="792.81213361544849"/>
    <n v="1996.1320067726842"/>
    <n v="-1059.3742073408275"/>
    <n v="34.365012201080638"/>
    <n v="558.89334359284373"/>
    <n v="25.576943159139809"/>
    <n v="415.96910245375227"/>
    <n v="6696"/>
    <n v="1519.7482880903153"/>
    <n v="1131.1072829901022"/>
    <n v="-388.64100510021308"/>
    <n v="7432.5599999999995"/>
    <n v="731.73065722867068"/>
    <n v="544.60721032856782"/>
    <n v="-187.12344690010286"/>
    <n v="-575.76445200031594"/>
    <n v="15901.326180222641"/>
    <n v="14699.29300948054"/>
    <n v="650.0025634765625"/>
    <n v="376.40730444627741"/>
    <n v="461.15702479338842"/>
    <n v="80.902486683238635"/>
    <n v="0.17543370768229166"/>
    <n v="682.38504535563209"/>
    <n v="503.28237918567754"/>
    <n v="179.10266616995455"/>
    <n v="254.16627015644514"/>
    <n v="20562.683286660234"/>
    <n v="1116.4081998919603"/>
    <n v="457.11436913402599"/>
    <n v="84.451813729241536"/>
    <n v="0.18313027708312232"/>
    <n v="684.61150889749354"/>
    <n v="503.29483588045571"/>
    <n v="181.31667301703783"/>
    <n v="255.54902813279099"/>
    <n v="21581.578922559169"/>
    <n v="852.705322265625"/>
    <n v="389.18154553984118"/>
    <n v="338.18181818181819"/>
    <n v="74.619402359891524"/>
    <n v="0.22064877041903408"/>
    <n v="24284.303769976439"/>
    <n v="1254.3974615023521"/>
    <n v="445.88268381516696"/>
    <n v="48.748117967759804"/>
    <n v="0.14414766065735427"/>
    <n v="18176.075245580443"/>
    <n v="275.4639892578125"/>
    <n v="298.039734590384"/>
    <n v="196.7603305785124"/>
    <n v="35.67964545131715"/>
    <n v="0.18133556365966796"/>
    <n v="8892.3459467301072"/>
    <n v="496.02545388254083"/>
    <n v="369.25348623276489"/>
    <n v="26.89157640937632"/>
    <n v="0.13667173830370188"/>
    <n v="8303.5253907550232"/>
    <n v="53739.333003366781"/>
    <n v="48061.179558894641"/>
    <n v="-5678.1534444721401"/>
    <n v="37027.184307450378"/>
    <n v="30747.329984089949"/>
    <n v="15273.024892049094"/>
    <n v="83047.539183589426"/>
    <n v="37077.153763615774"/>
    <n v="22765.873634994037"/>
    <n v="13122.21988923899"/>
    <n v="72965.247287848804"/>
    <n v="-10082.291895740622"/>
  </r>
  <r>
    <d v="1949-11-01T00:00:00"/>
    <n v="30"/>
    <x v="1"/>
    <x v="28"/>
    <s v="BN"/>
    <n v="0.17874079125074249"/>
    <n v="1"/>
    <n v="-1015.390686937218"/>
    <n v="-589.41563322844854"/>
    <n v="-714.24820183796714"/>
    <n v="-2319.0545220036338"/>
    <n v="38.338079480888432"/>
    <n v="644.292724609375"/>
    <n v="12312"/>
    <n v="4678.1917896854038"/>
    <n v="30.58147419465114"/>
    <n v="513.93866354899831"/>
    <n v="3731.694530113632"/>
    <n v="-946.49725957177179"/>
    <n v="19.548896121190598"/>
    <n v="328.53005981445312"/>
    <n v="3024"/>
    <n v="800.48582122474431"/>
    <n v="16.087138676635728"/>
    <n v="270.3533027601282"/>
    <n v="658.73419833481682"/>
    <n v="-141.75162288992749"/>
    <n v="16.959616430830366"/>
    <n v="285.01577612923251"/>
    <n v="17.018236202139928"/>
    <n v="286.00091395262933"/>
    <n v="6480"/>
    <n v="750.01713622590648"/>
    <n v="752.60951991471984"/>
    <n v="2.5923836888133565"/>
    <n v="7192.7999999999993"/>
    <n v="361.11936188654761"/>
    <n v="362.36754662560594"/>
    <n v="1.2481847390583312"/>
    <n v="3.8405684278716876"/>
    <n v="6589.8141090226018"/>
    <n v="5505.4057949887747"/>
    <n v="625.53875732421875"/>
    <n v="370.94779824146713"/>
    <n v="446.28099173553721"/>
    <n v="38.376544340779958"/>
    <n v="8.5991886393229161E-2"/>
    <n v="682.27555800446271"/>
    <n v="503.1326058298344"/>
    <n v="179.14295217462831"/>
    <n v="254.19143078066412"/>
    <n v="9754.988714400457"/>
    <n v="1099.7010259998619"/>
    <n v="454.76720337464963"/>
    <n v="30.619939054542666"/>
    <n v="6.8611344918512271E-2"/>
    <n v="684.53210847070523"/>
    <n v="503.10760741434189"/>
    <n v="181.42450105636334"/>
    <n v="255.61637213475174"/>
    <n v="7826.9577361093961"/>
    <n v="844.35845947265625"/>
    <n v="387.7935335073638"/>
    <n v="327.27272727272725"/>
    <n v="19.548896121190598"/>
    <n v="5.9732738148082387E-2"/>
    <n v="5936.9525171131063"/>
    <n v="1249.5123241703814"/>
    <n v="445.2870930009243"/>
    <n v="16.087138676635728"/>
    <n v="4.9155145956386953E-2"/>
    <n v="5609.9589875127676"/>
    <n v="263.87518310546875"/>
    <n v="293.1019933967583"/>
    <n v="190.41322314049586"/>
    <n v="17.581627913545972"/>
    <n v="9.2334070205688484E-2"/>
    <n v="4035.6977299722444"/>
    <n v="484.37804903430174"/>
    <n v="366.24042833296346"/>
    <n v="17.640247684855535"/>
    <n v="9.2641925775499984E-2"/>
    <n v="5059.54817825789"/>
    <n v="19727.638961485805"/>
    <n v="18496.464901880056"/>
    <n v="-1231.1740596057498"/>
    <n v="20113.980504085863"/>
    <n v="10035.03833833785"/>
    <n v="9142.8342280846991"/>
    <n v="39291.853070508412"/>
    <n v="16224.06157928581"/>
    <n v="8976.8775526191366"/>
    <n v="9456.2770429602497"/>
    <n v="34657.216174865192"/>
    <n v="-4634.6368956432198"/>
  </r>
  <r>
    <d v="1949-12-01T00:00:00"/>
    <n v="31"/>
    <x v="2"/>
    <x v="28"/>
    <s v="BN"/>
    <n v="0.21279414764510629"/>
    <n v="1"/>
    <n v="-1249.1356937403973"/>
    <n v="-725.10031398365265"/>
    <n v="-878.66959445617294"/>
    <n v="-2852.905602180223"/>
    <n v="25.519719702350205"/>
    <n v="415.0384521484375"/>
    <n v="12722.400000000001"/>
    <n v="3114.0355699382826"/>
    <n v="26.822966378692833"/>
    <n v="436.23372739540764"/>
    <n v="3273.0638254939672"/>
    <n v="159.02825555568461"/>
    <n v="21.985454747223656"/>
    <n v="357.55914306640625"/>
    <n v="3124.8"/>
    <n v="900.25772755801711"/>
    <n v="18.387271736940207"/>
    <n v="299.04030647443079"/>
    <n v="752.91976719198442"/>
    <n v="-147.33796036603269"/>
    <n v="17.721652387262377"/>
    <n v="288.21504554553059"/>
    <n v="17.489659126134057"/>
    <n v="284.44203686320174"/>
    <n v="6696"/>
    <n v="783.71719236074466"/>
    <n v="773.45758996673874"/>
    <n v="-10.259602394005924"/>
    <n v="7432.5599999999995"/>
    <n v="377.34531484035858"/>
    <n v="372.4055062802816"/>
    <n v="-4.9398085600769832"/>
    <n v="-15.199410954082907"/>
    <n v="5175.3558046974031"/>
    <n v="5171.846688932972"/>
    <n v="625.52825927734375"/>
    <n v="370.94541732059497"/>
    <n v="461.15702479338842"/>
    <n v="25.445284575154957"/>
    <n v="5.5177050781250001E-2"/>
    <n v="682.27551150688089"/>
    <n v="503.0937492620464"/>
    <n v="179.18176224483449"/>
    <n v="254.21566961001139"/>
    <n v="6468.5900566903119"/>
    <n v="1098.3873408426693"/>
    <n v="454.58138179267155"/>
    <n v="26.748531251497585"/>
    <n v="5.8003087480846018E-2"/>
    <n v="684.52585682948984"/>
    <n v="503.09805631581054"/>
    <n v="181.4278005136793"/>
    <n v="255.61843281081843"/>
    <n v="6837.4176384990124"/>
    <n v="841.8306884765625"/>
    <n v="387.37102711109071"/>
    <n v="338.18181818181819"/>
    <n v="21.985454747223656"/>
    <n v="6.5010753284801132E-2"/>
    <n v="7121.7092640455439"/>
    <n v="1250.5827080374647"/>
    <n v="445.41775183805407"/>
    <n v="18.387271736940207"/>
    <n v="5.4370964813532867E-2"/>
    <n v="6848.6735870529328"/>
    <n v="253.25465393066406"/>
    <n v="288.41518241716494"/>
    <n v="196.7603305785124"/>
    <n v="17.949542670131716"/>
    <n v="9.122541427612306E-2"/>
    <n v="4329.0555440464186"/>
    <n v="473.98951001905584"/>
    <n v="363.50155285295978"/>
    <n v="17.717549409003396"/>
    <n v="9.0046349062895284E-2"/>
    <n v="5385.5687588452693"/>
    <n v="17919.354864782275"/>
    <n v="19071.659984397214"/>
    <n v="1152.305119614939"/>
    <n v="15452.785626628596"/>
    <n v="11429.48699160356"/>
    <n v="9619.3180512475228"/>
    <n v="36501.590669479679"/>
    <n v="14731.505770252585"/>
    <n v="10284.013040261263"/>
    <n v="9781.9622606361172"/>
    <n v="34797.481071149959"/>
    <n v="-1704.10959832972"/>
  </r>
  <r>
    <d v="1950-01-01T00:00:00"/>
    <n v="31"/>
    <x v="3"/>
    <x v="28"/>
    <s v="BN"/>
    <n v="0.24935571822017055"/>
    <n v="1"/>
    <n v="-1463.7579628673166"/>
    <n v="-849.68459694959552"/>
    <n v="-1029.6396316747284"/>
    <n v="-3343.0821914916405"/>
    <n v="20.348848322088067"/>
    <n v="330.94229125976562"/>
    <n v="12722.400000000001"/>
    <n v="2483.06165668526"/>
    <n v="21.499677964235556"/>
    <n v="349.65874108501373"/>
    <n v="2623.4912727776577"/>
    <n v="140.42961609239774"/>
    <n v="29.877419030055528"/>
    <n v="485.90963745117193"/>
    <n v="3124.8"/>
    <n v="1223.4169213485598"/>
    <n v="27.131941043292031"/>
    <n v="441.25871858042149"/>
    <n v="1110.9954225966915"/>
    <n v="-112.42149875186828"/>
    <n v="17.221652965663878"/>
    <n v="280.08333452222166"/>
    <n v="17.099871775660286"/>
    <n v="278.10275334071167"/>
    <n v="6696"/>
    <n v="761.60536360380399"/>
    <n v="756.21974773535601"/>
    <n v="-5.3856158684479851"/>
    <n v="7432.5599999999995"/>
    <n v="366.69887877220208"/>
    <n v="364.10580446517145"/>
    <n v="-2.5930743070306335"/>
    <n v="-7.9786901754786186"/>
    <n v="4834.7828204098259"/>
    <n v="4854.8122475748769"/>
    <n v="671.05328369140625"/>
    <n v="380.96902538626694"/>
    <n v="461.15702479338842"/>
    <n v="13.878301679122547"/>
    <n v="3.0094525146484377E-2"/>
    <n v="682.48087345854708"/>
    <n v="503.05577846915435"/>
    <n v="179.42509498939273"/>
    <n v="254.36764307562527"/>
    <n v="3530.1908880108949"/>
    <n v="1142.7615185436564"/>
    <n v="460.75757682330425"/>
    <n v="15.029131321270036"/>
    <n v="3.2590051789850798E-2"/>
    <n v="684.73633535363626"/>
    <n v="503.0595357474524"/>
    <n v="181.67679960618386"/>
    <n v="255.77394519404214"/>
    <n v="3844.0602108805842"/>
    <n v="870.7520751953125"/>
    <n v="392.14589551873701"/>
    <n v="338.18181818181819"/>
    <n v="29.877419030055528"/>
    <n v="8.8347206809303983E-2"/>
    <n v="9797.4352916451262"/>
    <n v="1282.2495249880126"/>
    <n v="449.24345526556817"/>
    <n v="27.131941043292031"/>
    <n v="8.0228857923712996E-2"/>
    <n v="10192.583442689722"/>
    <n v="275.41091918945312"/>
    <n v="298.01752118859702"/>
    <n v="196.7603305785124"/>
    <n v="16.056306939243285"/>
    <n v="8.1603374481201169E-2"/>
    <n v="4001.3736858401171"/>
    <n v="496.26754774291078"/>
    <n v="369.31548399437497"/>
    <n v="15.934525749239693"/>
    <n v="8.0984442861979283E-2"/>
    <n v="4921.0560392250291"/>
    <n v="17328.999865496138"/>
    <n v="18957.699692795333"/>
    <n v="1628.699827299195"/>
    <n v="11883.412544696155"/>
    <n v="14428.372212993685"/>
    <n v="9258.8779282161231"/>
    <n v="35570.662685905962"/>
    <n v="10873.953520790925"/>
    <n v="13861.414268336817"/>
    <n v="9140.9419597508295"/>
    <n v="33876.309748878572"/>
    <n v="-1694.35293702739"/>
  </r>
  <r>
    <d v="1950-02-01T00:00:00"/>
    <n v="28"/>
    <x v="4"/>
    <x v="28"/>
    <s v="BN"/>
    <n v="0.24623450387790458"/>
    <n v="1"/>
    <n v="-1305.5550383209604"/>
    <n v="-757.8507066552595"/>
    <n v="-918.35620566303294"/>
    <n v="-2981.761950639253"/>
    <n v="23.345288691244836"/>
    <n v="420.35415649414062"/>
    <n v="11491.2"/>
    <n v="2848.7013267751258"/>
    <n v="19.828136217472171"/>
    <n v="357.0244765348412"/>
    <n v="2419.5219299804257"/>
    <n v="-429.1793967947001"/>
    <n v="27.399898469783057"/>
    <n v="493.36126708984375"/>
    <n v="2822.4"/>
    <n v="1121.9677107130228"/>
    <n v="27.86750641612921"/>
    <n v="501.78099350470751"/>
    <n v="1141.1152640388791"/>
    <n v="19.147553325856279"/>
    <n v="15.615041483749042"/>
    <n v="281.16369338298125"/>
    <n v="6.0730573959158125"/>
    <n v="109.35118227765079"/>
    <n v="6048"/>
    <n v="690.5550454785124"/>
    <n v="268.57312102531591"/>
    <n v="-421.98192445319648"/>
    <n v="6713.2800000000007"/>
    <n v="332.48946634150587"/>
    <n v="129.31298419737433"/>
    <n v="-203.17648214413154"/>
    <n v="-625.15840659732805"/>
    <n v="4993.7135493081669"/>
    <n v="3958.5232992419951"/>
    <n v="729.69940185546875"/>
    <n v="393.07382634681642"/>
    <n v="416.52892561983469"/>
    <n v="15.351633199896694"/>
    <n v="3.6856103515625002E-2"/>
    <n v="682.75385684953199"/>
    <n v="503.05573830201354"/>
    <n v="179.69811854751845"/>
    <n v="254.53815993885269"/>
    <n v="3907.5764667579056"/>
    <n v="1204.9247990933993"/>
    <n v="469.0802686990744"/>
    <n v="11.834480726124028"/>
    <n v="2.8412146187718403E-2"/>
    <n v="685.02860990424938"/>
    <n v="503.04539011860203"/>
    <n v="181.98321978564735"/>
    <n v="255.96531991712607"/>
    <n v="3029.2166451153989"/>
    <n v="1032.8726806640625"/>
    <n v="416.78670394297649"/>
    <n v="305.45454545454544"/>
    <n v="27.399898469783057"/>
    <n v="8.9702048561789774E-2"/>
    <n v="7790.7117566013949"/>
    <n v="1443.902494186447"/>
    <n v="467.67447519148334"/>
    <n v="27.86750641612921"/>
    <n v="9.1232907909946828E-2"/>
    <n v="8891.1124775179087"/>
    <n v="321.652099609375"/>
    <n v="316.14215239763735"/>
    <n v="177.71900826446281"/>
    <n v="15.060396839488636"/>
    <n v="8.4742746353149406E-2"/>
    <n v="3248.1280980291945"/>
    <n v="552.05071532827537"/>
    <n v="382.97062476277915"/>
    <n v="5.518412751655406"/>
    <n v="3.1051336632733635E-2"/>
    <n v="1441.763314789747"/>
    <n v="14946.416321388495"/>
    <n v="13362.092437423054"/>
    <n v="-1584.3238839654405"/>
    <n v="12058.357793533032"/>
    <n v="11990.439467314418"/>
    <n v="8000.772609849213"/>
    <n v="32049.569870696665"/>
    <n v="9445.2635367748644"/>
    <n v="12352.137034901529"/>
    <n v="4650.8932143494048"/>
    <n v="26448.293786025795"/>
    <n v="-5601.2760846708697"/>
  </r>
  <r>
    <d v="1950-03-01T00:00:00"/>
    <n v="31"/>
    <x v="5"/>
    <x v="28"/>
    <s v="BN"/>
    <n v="0.235662502067429"/>
    <n v="1"/>
    <n v="-1383.376593136139"/>
    <n v="-803.02468904480577"/>
    <n v="-973.09760353682782"/>
    <n v="-3159.4988857177727"/>
    <n v="47.915535898760332"/>
    <n v="779.27148437500011"/>
    <n v="12722.400000000001"/>
    <n v="5846.8778216107539"/>
    <n v="32.665592372401491"/>
    <n v="531.25492971244364"/>
    <n v="3986.0083789006112"/>
    <n v="-1860.8694427101427"/>
    <n v="42.14442294034091"/>
    <n v="685.413330078125"/>
    <n v="3124.8"/>
    <n v="1725.7247057992502"/>
    <n v="44.261158867135343"/>
    <n v="719.83873964023883"/>
    <n v="1812.4005511345399"/>
    <n v="86.67584533528975"/>
    <n v="31.001332937508572"/>
    <n v="504.1883448170077"/>
    <n v="15.504491557721437"/>
    <n v="252.15638151670618"/>
    <n v="6696"/>
    <n v="1370.993916272057"/>
    <n v="685.66611775615627"/>
    <n v="-685.32779851590078"/>
    <n v="7432.5599999999995"/>
    <n v="660.10818190876819"/>
    <n v="330.1355381788901"/>
    <n v="-329.97264372987809"/>
    <n v="-1015.3004422457789"/>
    <n v="9603.7046255908299"/>
    <n v="6814.2105859701969"/>
    <n v="770.94598388671875"/>
    <n v="401.10788289559935"/>
    <n v="461.15702479338842"/>
    <n v="46.136865113313533"/>
    <n v="0.10004589029947918"/>
    <n v="682.94961867142968"/>
    <n v="503.1628345561312"/>
    <n v="179.78678411529847"/>
    <n v="254.59353601920969"/>
    <n v="11746.147630039808"/>
    <n v="1261.421315349452"/>
    <n v="476.33788654177761"/>
    <n v="30.886921586954692"/>
    <n v="6.6977016344471646E-2"/>
    <n v="685.29139875533883"/>
    <n v="503.11177226684947"/>
    <n v="182.17962648848936"/>
    <n v="256.08798572338605"/>
    <n v="7909.7695343993973"/>
    <n v="1173.4866943359375"/>
    <n v="435.76972668383246"/>
    <n v="338.18181818181819"/>
    <n v="42.14442294034091"/>
    <n v="0.12462060546875001"/>
    <n v="15357.439735493475"/>
    <n v="1582.3998115034947"/>
    <n v="482.19761453707645"/>
    <n v="44.261158867135343"/>
    <n v="0.13087977084367977"/>
    <n v="17847.175331189304"/>
    <n v="340.9171142578125"/>
    <n v="323.05557064425216"/>
    <n v="196.7603305785124"/>
    <n v="35.111973463326443"/>
    <n v="0.1784504699707031"/>
    <n v="9485.3667142278355"/>
    <n v="586.81256473784265"/>
    <n v="390.90748641118046"/>
    <n v="19.615132083539308"/>
    <n v="9.969048143935888E-2"/>
    <n v="6411.9020115816056"/>
    <n v="36588.954079761119"/>
    <n v="32168.846877170308"/>
    <n v="-4420.1072025908106"/>
    <n v="23463.185451650563"/>
    <n v="20490.684441292724"/>
    <n v="15645.668812408661"/>
    <n v="59599.538705351944"/>
    <n v="16382.56132016387"/>
    <n v="22264.071193279036"/>
    <n v="10583.806063979824"/>
    <n v="49230.438577422734"/>
    <n v="-10369.10012792921"/>
  </r>
  <r>
    <d v="1950-04-01T00:00:00"/>
    <n v="30"/>
    <x v="6"/>
    <x v="28"/>
    <s v="BN"/>
    <n v="0.2337148870358644"/>
    <n v="1"/>
    <n v="-1327.6875302733386"/>
    <n v="-770.69821148946653"/>
    <n v="-933.92468859531425"/>
    <n v="-3032.3104303581194"/>
    <n v="140.89268143078513"/>
    <n v="2367.77978515625"/>
    <n v="12312"/>
    <n v="12312"/>
    <n v="122.56514113333604"/>
    <n v="2059.7752884907864"/>
    <n v="12312"/>
    <n v="0"/>
    <n v="171.36562499999999"/>
    <n v="2879.89453125"/>
    <n v="3024"/>
    <n v="3024"/>
    <n v="126.62871989997068"/>
    <n v="2128.0659872078404"/>
    <n v="3024"/>
    <n v="0"/>
    <n v="88.030032603208682"/>
    <n v="1479.3936034705903"/>
    <n v="77.587056997985798"/>
    <n v="1303.8935967717057"/>
    <n v="6480"/>
    <n v="3893.0145162309623"/>
    <n v="3431.1874053967822"/>
    <n v="-461.82711083418008"/>
    <n v="7192.7999999999993"/>
    <n v="1874.4143967037965"/>
    <n v="1652.0531951910434"/>
    <n v="-222.36120151275304"/>
    <n v="-684.18831234693312"/>
    <n v="21103.42891293476"/>
    <n v="20419.240600587826"/>
    <n v="760.96148681640625"/>
    <n v="399.19674170175483"/>
    <n v="446.28099173553721"/>
    <n v="141.08657831869834"/>
    <n v="0.31613844401041663"/>
    <n v="682.90201793015819"/>
    <n v="503.48325162037133"/>
    <n v="179.41876630978686"/>
    <n v="254.3636904987774"/>
    <n v="35887.302740988904"/>
    <n v="1269.7643363819861"/>
    <n v="477.38645789745158"/>
    <n v="122.75903802124925"/>
    <n v="0.27507117778835477"/>
    <n v="685.32996539065027"/>
    <n v="503.41788379867671"/>
    <n v="181.91208159197356"/>
    <n v="255.9208905582671"/>
    <n v="31416.602334474279"/>
    <n v="1220.85986328125"/>
    <n v="441.75591208289245"/>
    <n v="327.27272727272725"/>
    <n v="171.36562499999999"/>
    <n v="0.52361718749999997"/>
    <n v="59285.277008340956"/>
    <n v="1674.5098830267225"/>
    <n v="491.30389636204654"/>
    <n v="126.62871989997068"/>
    <n v="0.38692108858324376"/>
    <n v="48721.785866939252"/>
    <n v="423.14617919921875"/>
    <n v="349.32621465151851"/>
    <n v="190.41322314049586"/>
    <n v="91.684848753873965"/>
    <n v="0.48150463104248048"/>
    <n v="25082.425124203375"/>
    <n v="679.48458993740871"/>
    <n v="410.29537338293972"/>
    <n v="81.241873148651081"/>
    <n v="0.42666087894907906"/>
    <n v="26104.616753314476"/>
    <n v="120255.00487353324"/>
    <n v="106243.00495472801"/>
    <n v="-14011.999918805232"/>
    <n v="53880.102740988907"/>
    <n v="65606.877008340962"/>
    <n v="34845.854037138139"/>
    <n v="154332.83378646802"/>
    <n v="48081.714804200936"/>
    <n v="54272.687655449787"/>
    <n v="34249.932665306987"/>
    <n v="136604.33512495772"/>
    <n v="-17728.498661510297"/>
  </r>
  <r>
    <d v="1950-05-01T00:00:00"/>
    <n v="31"/>
    <x v="7"/>
    <x v="28"/>
    <s v="BN"/>
    <n v="0.23219538941950169"/>
    <n v="1"/>
    <n v="-1363.0240871547821"/>
    <n v="-791.21043335474042"/>
    <n v="-958.78120199100658"/>
    <n v="-3113.0157225005287"/>
    <n v="164.11292016399793"/>
    <n v="2669.040771484375"/>
    <n v="12722.400000000001"/>
    <n v="12722.400000000001"/>
    <n v="144.10256197956275"/>
    <n v="2343.6034945600932"/>
    <n v="12722.400000000001"/>
    <n v="0"/>
    <n v="191.71426394628099"/>
    <n v="3117.93359375"/>
    <n v="3124.8"/>
    <n v="3124.8"/>
    <n v="197.75875197656146"/>
    <n v="3216.2377673607443"/>
    <n v="3124.8"/>
    <n v="0"/>
    <n v="117.55150480301913"/>
    <n v="1911.7919463931876"/>
    <n v="138.46635759864648"/>
    <n v="2251.9394179349765"/>
    <n v="6696"/>
    <n v="5198.563502363927"/>
    <n v="6123.4958593155161"/>
    <n v="924.9323569515891"/>
    <n v="7432.5599999999995"/>
    <n v="7432.5599999999995"/>
    <n v="7432.5599999999995"/>
    <n v="0"/>
    <n v="924.9323569515891"/>
    <n v="28478.323502363928"/>
    <n v="29403.255859315515"/>
    <n v="853.3128662109375"/>
    <n v="416.1291130974447"/>
    <n v="461.15702479338842"/>
    <n v="168.32495609504133"/>
    <n v="0.36500572916666668"/>
    <n v="683.34563192885628"/>
    <n v="503.60366726624432"/>
    <n v="179.74196466261196"/>
    <n v="254.56554403003432"/>
    <n v="42849.734022165838"/>
    <n v="1382.1260751816558"/>
    <n v="490.97411932228067"/>
    <n v="148.31459791060615"/>
    <n v="0.32161409224342913"/>
    <n v="685.84309574533074"/>
    <n v="503.52737530728302"/>
    <n v="182.31572043804772"/>
    <n v="256.17298319958275"/>
    <n v="37994.192998806582"/>
    <n v="1249.4273681640625"/>
    <n v="445.27671882775303"/>
    <n v="338.18181818181819"/>
    <n v="191.71426394628099"/>
    <n v="0.56689701704545459"/>
    <n v="71384.85262328347"/>
    <n v="1697.0329630481192"/>
    <n v="493.46958059677934"/>
    <n v="197.75875197656146"/>
    <n v="0.58477050315649892"/>
    <n v="81605.184468422623"/>
    <n v="535.83966064453125"/>
    <n v="379.12576573512763"/>
    <n v="196.7603305785124"/>
    <n v="122.78198452027377"/>
    <n v="0.62401798248291018"/>
    <n v="38925.98411143601"/>
    <n v="771.26322132610949"/>
    <n v="427.42983292067447"/>
    <n v="143.69683731590112"/>
    <n v="0.73031406733971926"/>
    <n v="51361.026219969601"/>
    <n v="153160.57075688534"/>
    <n v="170960.40368719882"/>
    <n v="17799.832930313481"/>
    <n v="61442.294022165835"/>
    <n v="77917.172623283463"/>
    <n v="55686.307613799938"/>
    <n v="195045.77425924921"/>
    <n v="55223.7289116518"/>
    <n v="87346.294035067884"/>
    <n v="68087.500877294107"/>
    <n v="210657.5238240138"/>
    <n v="15611.749564764585"/>
  </r>
  <r>
    <d v="1950-06-01T00:00:00"/>
    <n v="30"/>
    <x v="8"/>
    <x v="28"/>
    <s v="BN"/>
    <n v="0.2313634830898561"/>
    <n v="1"/>
    <n v="-1314.3296747368545"/>
    <n v="-762.94422183710935"/>
    <n v="-924.52847842706524"/>
    <n v="-3001.8023750010298"/>
    <n v="100.92258926265495"/>
    <n v="1696.0601806640623"/>
    <n v="12312"/>
    <n v="12315.046420562217"/>
    <n v="102.95905102215849"/>
    <n v="1730.2840519001636"/>
    <n v="12312"/>
    <n v="-3.0464205622174632"/>
    <n v="132.77892400568183"/>
    <n v="2231.423583984375"/>
    <n v="3024"/>
    <n v="3024"/>
    <n v="154.7037416494459"/>
    <n v="2599.882324942077"/>
    <n v="3024"/>
    <n v="0"/>
    <n v="116.00518753794599"/>
    <n v="1949.5316239015922"/>
    <n v="106.00748807258367"/>
    <n v="1781.5147301086977"/>
    <n v="6480"/>
    <n v="5130.1796181188492"/>
    <n v="4688.0442695724551"/>
    <n v="-442.1353485463942"/>
    <n v="7192.7999999999993"/>
    <n v="7192.7999999999993"/>
    <n v="7192.7999999999993"/>
    <n v="0"/>
    <n v="-442.1353485463942"/>
    <n v="27662.026038681066"/>
    <n v="27216.844269572455"/>
    <n v="935.46478271484375"/>
    <n v="429.94630223392596"/>
    <n v="446.28099173553721"/>
    <n v="101.9278546293905"/>
    <n v="0.228393896484375"/>
    <n v="683.74303266936204"/>
    <n v="503.34510908435374"/>
    <n v="180.3979235850083"/>
    <n v="254.97522317501694"/>
    <n v="25989.077481879525"/>
    <n v="1462.2415611498284"/>
    <n v="500.10768993754652"/>
    <n v="103.96431638889403"/>
    <n v="0.23295707931585513"/>
    <n v="686.20163632755043"/>
    <n v="503.35215342686888"/>
    <n v="182.84948290068155"/>
    <n v="256.50634454562066"/>
    <n v="26667.506760099572"/>
    <n v="1353.35546875"/>
    <n v="457.56660678374749"/>
    <n v="327.27272727272725"/>
    <n v="132.77892400568183"/>
    <n v="0.40571337890625009"/>
    <n v="47579.97843076328"/>
    <n v="1779.0362354226354"/>
    <n v="501.16567881515914"/>
    <n v="154.7037416494459"/>
    <n v="0.47270587726219582"/>
    <n v="60718.762690896583"/>
    <n v="547.034423828125"/>
    <n v="381.79107096161613"/>
    <n v="190.41322314049586"/>
    <n v="115.57009216813016"/>
    <n v="0.60694362640380861"/>
    <n v="34555.087785076954"/>
    <n v="792.45565729110058"/>
    <n v="431.14259990752396"/>
    <n v="105.57239270276784"/>
    <n v="0.55443834709352902"/>
    <n v="35646.104391230896"/>
    <n v="108124.14369771976"/>
    <n v="123032.37384222705"/>
    <n v="14908.230144507295"/>
    <n v="43984.923902441747"/>
    <n v="53901.578430763278"/>
    <n v="50874.067403195804"/>
    <n v="148760.56973640082"/>
    <n v="43345.977085362712"/>
    <n v="66277.41846905947"/>
    <n v="50598.420182376285"/>
    <n v="160221.81573679845"/>
    <n v="11461.24600039763"/>
  </r>
  <r>
    <d v="1950-07-01T00:00:00"/>
    <n v="31"/>
    <x v="9"/>
    <x v="28"/>
    <s v="BN"/>
    <n v="0.23359306559628967"/>
    <n v="1"/>
    <n v="-1371.2286699407159"/>
    <n v="-795.97304288066903"/>
    <n v="-964.55248646019936"/>
    <n v="-3131.7541992815845"/>
    <n v="109.83239653279959"/>
    <n v="1786.2526855468752"/>
    <n v="12722.400000000001"/>
    <n v="12722.400000000001"/>
    <n v="123.98385278411217"/>
    <n v="2016.404057376018"/>
    <n v="12722.400000000001"/>
    <n v="0"/>
    <n v="154.16074025051654"/>
    <n v="2507.1840820312505"/>
    <n v="3124.8"/>
    <n v="3124.8"/>
    <n v="146.78206745454506"/>
    <n v="2387.1814733870906"/>
    <n v="3124.8"/>
    <n v="0"/>
    <n v="121.61687222346787"/>
    <n v="1977.9088090107007"/>
    <n v="106.8353777720783"/>
    <n v="1737.5108481749294"/>
    <n v="6696"/>
    <n v="5378.3491268104926"/>
    <n v="4724.6566224554554"/>
    <n v="-653.69250435503727"/>
    <n v="7432.5599999999995"/>
    <n v="7432.5599999999995"/>
    <n v="2274.8346700711454"/>
    <n v="-5157.7253299288541"/>
    <n v="-5811.4178342838914"/>
    <n v="28658.109126810494"/>
    <n v="22846.691292526601"/>
    <n v="880.84075927734375"/>
    <n v="420.87863854971147"/>
    <n v="461.15702479338842"/>
    <n v="111.3121746674845"/>
    <n v="0.24137586263020833"/>
    <n v="683.47873170591095"/>
    <n v="503.39066947052072"/>
    <n v="180.08806223539023"/>
    <n v="254.78169926911301"/>
    <n v="28360.305011122015"/>
    <n v="1393.4660891383305"/>
    <n v="492.29345596694293"/>
    <n v="125.46363091879708"/>
    <n v="0.27206271220742739"/>
    <n v="685.8942205913753"/>
    <n v="503.44229713456122"/>
    <n v="182.45192345681409"/>
    <n v="256.25804879495325"/>
    <n v="32151.065253981109"/>
    <n v="1224.4805908203125"/>
    <n v="442.20576411887748"/>
    <n v="338.18181818181819"/>
    <n v="154.16074025051654"/>
    <n v="0.4558516512784091"/>
    <n v="57005.904156734941"/>
    <n v="1657.5400832419616"/>
    <n v="489.65677506850648"/>
    <n v="146.78206745454506"/>
    <n v="0.43403299516128913"/>
    <n v="60101.653512292942"/>
    <n v="444.39364624023437"/>
    <n v="355.41427606071397"/>
    <n v="196.7603305785124"/>
    <n v="125.72471276149277"/>
    <n v="0.63897388458251958"/>
    <n v="37366.048429220835"/>
    <n v="704.59638673175095"/>
    <n v="415.16678353415034"/>
    <n v="110.94321831010321"/>
    <n v="0.56384952182134107"/>
    <n v="38516.33996799562"/>
    <n v="122732.25759707778"/>
    <n v="130769.05873426968"/>
    <n v="8036.8011371918983"/>
    <n v="46952.865011122019"/>
    <n v="63538.224156734941"/>
    <n v="54306.157556031329"/>
    <n v="164797.2467238883"/>
    <n v="49372.396584040398"/>
    <n v="65838.000469412276"/>
    <n v="48680.478774062023"/>
    <n v="163890.87582751468"/>
    <n v="-906.3708963736135"/>
  </r>
  <r>
    <d v="1950-08-01T00:00:00"/>
    <n v="31"/>
    <x v="10"/>
    <x v="28"/>
    <s v="BN"/>
    <n v="0.23241347846759564"/>
    <n v="1"/>
    <n v="-1364.3043047613414"/>
    <n v="-791.95357614790146"/>
    <n v="-959.681735288396"/>
    <n v="-3115.9396161976392"/>
    <n v="103.65514414385331"/>
    <n v="1685.789306640625"/>
    <n v="12722.400000000001"/>
    <n v="12648.485549052197"/>
    <n v="113.88873300858839"/>
    <n v="1852.2226739299995"/>
    <n v="12722.400000000001"/>
    <n v="73.914450947804653"/>
    <n v="134.19391706482438"/>
    <n v="2182.454833984375"/>
    <n v="3124.8"/>
    <n v="3124.8"/>
    <n v="126.89796196858043"/>
    <n v="2063.7974997578272"/>
    <n v="3124.8"/>
    <n v="0"/>
    <n v="98.610178721325454"/>
    <n v="1603.7408098495134"/>
    <n v="86.377606186113397"/>
    <n v="1404.7970898548012"/>
    <n v="6696"/>
    <n v="4360.9078158657503"/>
    <n v="3819.9380917594244"/>
    <n v="-540.96972410632588"/>
    <n v="7432.5599999999995"/>
    <n v="2099.6963557872136"/>
    <n v="1839.2294515878709"/>
    <n v="-260.46690419934271"/>
    <n v="-801.43662830566859"/>
    <n v="22233.889720705163"/>
    <n v="21506.367543347296"/>
    <n v="816.31573486328125"/>
    <n v="409.53940144316698"/>
    <n v="461.15702479338842"/>
    <n v="105.02442923553718"/>
    <n v="0.22774114583333332"/>
    <n v="683.16717897466879"/>
    <n v="503.36798491445506"/>
    <n v="179.79919406021372"/>
    <n v="254.60128665030652"/>
    <n v="26739.354813081834"/>
    <n v="1318.7074767574054"/>
    <n v="483.42404546484454"/>
    <n v="115.25801810027227"/>
    <n v="0.24993226147191658"/>
    <n v="685.55492859926039"/>
    <n v="503.40498460640362"/>
    <n v="182.14994399285678"/>
    <n v="256.06944752073872"/>
    <n v="29514.057017272022"/>
    <n v="1101.1922607421875"/>
    <n v="426.25150968675268"/>
    <n v="338.18181818181819"/>
    <n v="134.19391706482438"/>
    <n v="0.39680996981534089"/>
    <n v="47832.206143524018"/>
    <n v="1541.5477396162617"/>
    <n v="478.02288929816598"/>
    <n v="126.89796196858043"/>
    <n v="0.37523590904687759"/>
    <n v="50725.342925257872"/>
    <n v="344.68411254882812"/>
    <n v="324.36909836729296"/>
    <n v="196.7603305785124"/>
    <n v="102.51892949380165"/>
    <n v="0.52103454589843745"/>
    <n v="27807.707604217034"/>
    <n v="617.11941961343712"/>
    <n v="397.51303435212071"/>
    <n v="90.286356958589593"/>
    <n v="0.45886463340008993"/>
    <n v="30012.015029467919"/>
    <n v="102379.26856082289"/>
    <n v="110251.41497199782"/>
    <n v="7872.1464111749228"/>
    <n v="45258.000362134029"/>
    <n v="54364.526143524017"/>
    <n v="38397.51177587"/>
    <n v="138020.03828152805"/>
    <n v="46742.312712510684"/>
    <n v="56465.709349109966"/>
    <n v="38840.70083752682"/>
    <n v="142048.72289914748"/>
    <n v="4028.6846176194376"/>
  </r>
  <r>
    <d v="1950-09-01T00:00:00"/>
    <n v="30"/>
    <x v="11"/>
    <x v="28"/>
    <s v="BN"/>
    <n v="0.23166079854482713"/>
    <n v="1"/>
    <n v="-1316.0186643734542"/>
    <n v="-763.92464928142192"/>
    <n v="-925.7165509851294"/>
    <n v="-3005.6598646400053"/>
    <n v="57.966427637525825"/>
    <n v="974.15802001953125"/>
    <n v="12312"/>
    <n v="7073.3346459477443"/>
    <n v="78.32854999911514"/>
    <n v="1316.3547985962405"/>
    <n v="9558.0160630240171"/>
    <n v="2484.6814170762727"/>
    <n v="62.802100819989668"/>
    <n v="1055.4241943359375"/>
    <n v="3024"/>
    <n v="2571.6127876414771"/>
    <n v="71.620031788594019"/>
    <n v="1203.6144231138717"/>
    <n v="2932.6883526834827"/>
    <n v="361.07556504200556"/>
    <n v="39.148206358113562"/>
    <n v="657.90735685163065"/>
    <n v="36.02555081445152"/>
    <n v="605.42939563175469"/>
    <n v="6480"/>
    <n v="1731.2788730125521"/>
    <n v="1593.1834639666365"/>
    <n v="-138.09540904591563"/>
    <n v="7192.7999999999993"/>
    <n v="833.57871663567335"/>
    <n v="767.08833450245459"/>
    <n v="-66.490382133218759"/>
    <n v="-204.58579117913439"/>
    <n v="12209.805023237446"/>
    <n v="14850.976214176591"/>
    <n v="793.3486328125"/>
    <n v="405.32167399777654"/>
    <n v="446.28099173553721"/>
    <n v="55.432130520402893"/>
    <n v="0.124209033203125"/>
    <n v="683.05681848916072"/>
    <n v="503.18827511407017"/>
    <n v="179.86854337509055"/>
    <n v="254.64459876491281"/>
    <n v="14115.492635052273"/>
    <n v="1275.3782505795552"/>
    <n v="478.08878479580972"/>
    <n v="75.794252881992207"/>
    <n v="0.16983527034668625"/>
    <n v="685.35588090465251"/>
    <n v="503.25602804227731"/>
    <n v="182.0998528623752"/>
    <n v="256.03816310519642"/>
    <n v="19406.221281836024"/>
    <n v="1051.705810546875"/>
    <n v="419.44450224995921"/>
    <n v="327.27272727272725"/>
    <n v="62.802100819989668"/>
    <n v="0.19189530806107954"/>
    <n v="20629.5356177709"/>
    <n v="1483.2434241187325"/>
    <n v="471.90905260101158"/>
    <n v="71.620031788594019"/>
    <n v="0.21883898602070395"/>
    <n v="26468.759729434067"/>
    <n v="301.525390625"/>
    <n v="308.53992068125569"/>
    <n v="190.41322314049586"/>
    <n v="42.242159252324377"/>
    <n v="0.22184467315673828"/>
    <n v="10207.003102932236"/>
    <n v="577.0833688634807"/>
    <n v="388.72654347764319"/>
    <n v="39.119503708662336"/>
    <n v="0.20544531027552704"/>
    <n v="11909.082582406085"/>
    <n v="44952.031355755411"/>
    <n v="57784.063593676183"/>
    <n v="12832.032237920772"/>
    <n v="26869.627281000016"/>
    <n v="26498.748405412378"/>
    <n v="16767.860692580463"/>
    <n v="70136.236378992849"/>
    <n v="33329.018680486588"/>
    <n v="31935.123432836128"/>
    <n v="17339.637829890049"/>
    <n v="82603.779943212765"/>
    <n v="12467.543564219915"/>
  </r>
  <r>
    <d v="1950-10-01T00:00:00"/>
    <n v="31"/>
    <x v="0"/>
    <x v="29"/>
    <s v="AN"/>
    <n v="0.23785049840695716"/>
    <n v="1"/>
    <n v="-1396.2204817285838"/>
    <n v="-810.48033033167462"/>
    <n v="-982.13227802200765"/>
    <n v="-3188.8330900822666"/>
    <n v="60.14476493898502"/>
    <n v="978.16082763671875"/>
    <n v="12722.400000000001"/>
    <n v="7339.1455529320665"/>
    <n v="89.175083744350189"/>
    <n v="1450.2937006809641"/>
    <n v="10881.560846710936"/>
    <n v="3542.4152937788695"/>
    <n v="26.180056555881972"/>
    <n v="425.77780151367187"/>
    <n v="3124.8"/>
    <n v="1072.0177723553779"/>
    <n v="50.899707544996524"/>
    <n v="827.80438346029291"/>
    <n v="2084.2350351480804"/>
    <n v="1012.2172627927025"/>
    <n v="27.241295098923455"/>
    <n v="443.03719179700784"/>
    <n v="27.191929706956568"/>
    <n v="442.23434066421299"/>
    <n v="6696"/>
    <n v="1204.7110983027724"/>
    <n v="1202.5279775899498"/>
    <n v="-2.1831207128225287"/>
    <n v="7432.5599999999995"/>
    <n v="580.04608436800152"/>
    <n v="578.99495217293884"/>
    <n v="-1.051132195062678"/>
    <n v="-3.2342529078852067"/>
    <n v="10195.920507958219"/>
    <n v="14747.318811621906"/>
    <n v="766.35296630859375"/>
    <n v="400.23132049807509"/>
    <n v="461.15702479338842"/>
    <n v="54.040326422068695"/>
    <n v="0.11718422037760416"/>
    <n v="682.92770674880944"/>
    <n v="503.18962385308527"/>
    <n v="179.73808289572418"/>
    <n v="254.56311967252455"/>
    <n v="13756.674082123363"/>
    <n v="1219.3522227827532"/>
    <n v="470.96030205787758"/>
    <n v="83.070645227433872"/>
    <n v="0.18013527011683689"/>
    <n v="685.09598316263168"/>
    <n v="503.28998288669123"/>
    <n v="181.80600027594045"/>
    <n v="255.85463747233862"/>
    <n v="21254.00981925835"/>
    <n v="1050.184814453125"/>
    <n v="419.23126997937209"/>
    <n v="338.18181818181819"/>
    <n v="26.180056555881972"/>
    <n v="7.7414145729758521E-2"/>
    <n v="9177.9545160160433"/>
    <n v="1457.0027606490635"/>
    <n v="469.09467593965849"/>
    <n v="50.899707544996524"/>
    <n v="0.15050988790187145"/>
    <n v="19966.293133059404"/>
    <n v="279.111572265625"/>
    <n v="299.55800078156676"/>
    <n v="196.7603305785124"/>
    <n v="28.181400358341943"/>
    <n v="0.14322704315185547"/>
    <n v="7059.3570001602475"/>
    <n v="554.71890824823515"/>
    <n v="383.59439467777668"/>
    <n v="28.132034966375056"/>
    <n v="0.14297615217285708"/>
    <n v="9023.9161847909381"/>
    <n v="29993.985598299652"/>
    <n v="50244.219137108696"/>
    <n v="20250.233538809043"/>
    <n v="26965.979635055432"/>
    <n v="13657.492288371421"/>
    <n v="12973.314182831022"/>
    <n v="53596.786106257874"/>
    <n v="36609.510184240702"/>
    <n v="24647.567837875809"/>
    <n v="13952.506836531818"/>
    <n v="75209.584858648333"/>
    <n v="21612.798752390459"/>
  </r>
  <r>
    <d v="1950-11-01T00:00:00"/>
    <n v="30"/>
    <x v="1"/>
    <x v="29"/>
    <s v="AN"/>
    <n v="0.20761082854296142"/>
    <n v="1"/>
    <n v="-1179.3955947868553"/>
    <n v="-684.6174682032696"/>
    <n v="-829.6128708576739"/>
    <n v="-2693.6259338477989"/>
    <n v="21.898247029958679"/>
    <n v="368.01220703125"/>
    <n v="12312"/>
    <n v="2672.1265345366101"/>
    <n v="26.729431674776393"/>
    <n v="449.20294897888107"/>
    <n v="3261.6502834011599"/>
    <n v="589.52374886454982"/>
    <n v="14.826098834581611"/>
    <n v="249.16082763671875"/>
    <n v="3024"/>
    <n v="607.09729222482963"/>
    <n v="196.14311633774184"/>
    <n v="3296.2940384537169"/>
    <n v="3024"/>
    <n v="2416.9027077751703"/>
    <n v="16.856113748116925"/>
    <n v="283.27635604474278"/>
    <n v="137.7106659632791"/>
    <n v="2314.3042474384406"/>
    <n v="6480"/>
    <n v="745.43986373881683"/>
    <n v="6090.076372587163"/>
    <n v="5344.6365088483462"/>
    <n v="7192.7999999999993"/>
    <n v="358.9154899483193"/>
    <n v="7192.7999999999993"/>
    <n v="6833.8845100516801"/>
    <n v="12178.521018900026"/>
    <n v="4383.5791804485762"/>
    <n v="19568.52665598832"/>
    <n v="1038.5093994140625"/>
    <n v="445.90716315191105"/>
    <n v="446.28099173553721"/>
    <n v="9.3542319053460741"/>
    <n v="2.0960408528645832E-2"/>
    <n v="684.23970785917834"/>
    <n v="503.04007193983017"/>
    <n v="181.19963591934817"/>
    <n v="255.47593261342894"/>
    <n v="2389.7811199005805"/>
    <n v="1486.6774366021698"/>
    <n v="502.81002389511684"/>
    <n v="14.185416550163787"/>
    <n v="3.1785840788329967E-2"/>
    <n v="686.30976124222616"/>
    <n v="503.05528751166514"/>
    <n v="183.25447373056102"/>
    <n v="256.7592815684219"/>
    <n v="3642.2373621688557"/>
    <n v="1464.4990234375"/>
    <n v="469.90276842454648"/>
    <n v="327.27272727272725"/>
    <n v="14.826098834581611"/>
    <n v="4.5301968661221589E-2"/>
    <n v="5456.0164157288837"/>
    <n v="1690"/>
    <n v="492.79580866325773"/>
    <n v="196.14311633774184"/>
    <n v="0.59932618880976674"/>
    <n v="75697.380365434961"/>
    <n v="519.84722900390625"/>
    <n v="375.23639721991469"/>
    <n v="190.41322314049586"/>
    <n v="18.037553267045453"/>
    <n v="9.4728469848632813E-2"/>
    <n v="5300.5795642646481"/>
    <n v="674.6"/>
    <n v="409.33040293799888"/>
    <n v="138.89210548220763"/>
    <n v="0.72942468590916332"/>
    <n v="44523.811786814265"/>
    <n v="13146.377099894113"/>
    <n v="123863.42951441808"/>
    <n v="110717.05241452396"/>
    <n v="10742.707654437192"/>
    <n v="9360.7137079537133"/>
    <n v="10400.934917951785"/>
    <n v="30504.35628034269"/>
    <n v="11405.29205078316"/>
    <n v="81334.362897231695"/>
    <n v="60973.075288543754"/>
    <n v="153712.73023655862"/>
    <n v="123208.37395621593"/>
  </r>
  <r>
    <d v="1950-12-01T00:00:00"/>
    <n v="31"/>
    <x v="2"/>
    <x v="29"/>
    <s v="AN"/>
    <n v="0.22723365680427465"/>
    <n v="1"/>
    <n v="-1333.897922826181"/>
    <n v="-774.30323023370215"/>
    <n v="-938.29321567621105"/>
    <n v="-3046.4943687360947"/>
    <n v="22.298477087099691"/>
    <n v="362.64996337890631"/>
    <n v="12722.400000000001"/>
    <n v="2720.9644782378787"/>
    <n v="22.911286011067546"/>
    <n v="372.61634507246953"/>
    <n v="2795.742289635069"/>
    <n v="74.777811397190362"/>
    <n v="283.5085905216942"/>
    <n v="4610.8251953125"/>
    <n v="3124.8"/>
    <n v="3124.8"/>
    <n v="509.00950285541097"/>
    <n v="8278.2459469764417"/>
    <n v="3124.8"/>
    <n v="0"/>
    <n v="162.76725395013477"/>
    <n v="2647.1556085976222"/>
    <n v="317.51999396363561"/>
    <n v="5163.9676437634289"/>
    <n v="6696"/>
    <n v="7198.1716200322016"/>
    <n v="6696"/>
    <n v="-502.17162003220164"/>
    <n v="7432.5599999999995"/>
    <n v="7432.5599999999995"/>
    <n v="7432.5599999999995"/>
    <n v="0"/>
    <n v="-502.17162003220164"/>
    <n v="20476.49609827008"/>
    <n v="20049.10228963507"/>
    <n v="1424.906005859375"/>
    <n v="495.90481831852287"/>
    <n v="461.15702479338842"/>
    <n v="5.6366988959194213"/>
    <n v="1.2222949218749999E-2"/>
    <n v="686.03531773855082"/>
    <n v="503.02900225389493"/>
    <n v="183.00631548465589"/>
    <n v="256.60429433594186"/>
    <n v="1446.4011425715858"/>
    <n v="1872.4611527128307"/>
    <n v="541.19332371591031"/>
    <n v="6.2495078198872775"/>
    <n v="1.3551800111225101E-2"/>
    <n v="687.94134038770699"/>
    <n v="503.03098531711532"/>
    <n v="184.91035507059166"/>
    <n v="257.79346225933807"/>
    <n v="1611.082258305549"/>
    <n v="1690"/>
    <n v="492.79580866325773"/>
    <n v="338.18181818181819"/>
    <n v="283.5085905216942"/>
    <n v="0.83833185369318175"/>
    <n v="116830.13546284733"/>
    <n v="1690"/>
    <n v="492.79580866325773"/>
    <n v="338.18181818181819"/>
    <n v="1"/>
    <n v="139360.2485079919"/>
    <n v="674.5999755859375"/>
    <n v="409.33039810034484"/>
    <n v="196.7603305785124"/>
    <n v="116.93184287835744"/>
    <n v="0.59428565979003911"/>
    <n v="40024.733063257729"/>
    <n v="674.6"/>
    <n v="409.33040293799888"/>
    <n v="196.7603305785124"/>
    <n v="1"/>
    <n v="67349.317414842357"/>
    <n v="158301.26966867666"/>
    <n v="208320.64818113981"/>
    <n v="50019.378512463154"/>
    <n v="10037.525620809465"/>
    <n v="123362.45546284734"/>
    <n v="58784.664683289928"/>
    <n v="192184.64576694672"/>
    <n v="8943.086625114438"/>
    <n v="145118.26527775818"/>
    <n v="84668.784199166141"/>
    <n v="238730.13610203876"/>
    <n v="46545.490335092036"/>
  </r>
  <r>
    <d v="1951-01-01T00:00:00"/>
    <n v="31"/>
    <x v="3"/>
    <x v="29"/>
    <s v="AN"/>
    <n v="0.24957237868677173"/>
    <n v="1"/>
    <n v="-1465.02979447194"/>
    <n v="-850.42287182274845"/>
    <n v="-1030.5342660734179"/>
    <n v="-3345.9869323681069"/>
    <n v="19.987535471009814"/>
    <n v="325.06610107421875"/>
    <n v="12722.400000000001"/>
    <n v="2438.972572508138"/>
    <n v="27.460486372861652"/>
    <n v="446.60199611777688"/>
    <n v="3350.8569972663722"/>
    <n v="911.88442475823422"/>
    <n v="231.69789901859505"/>
    <n v="3768.2050781250005"/>
    <n v="3124.8"/>
    <n v="3124.8"/>
    <n v="231.6978436178413"/>
    <n v="3768.204177118118"/>
    <n v="3124.8"/>
    <n v="0"/>
    <n v="90.236911228629182"/>
    <n v="1467.5626691752866"/>
    <n v="90.236908215333585"/>
    <n v="1467.5626201687317"/>
    <n v="6696"/>
    <n v="3990.6108736360229"/>
    <n v="3990.6107403769156"/>
    <n v="-1.3325910731509794E-4"/>
    <n v="7432.5599999999995"/>
    <n v="1921.4052354543819"/>
    <n v="1921.4051712925891"/>
    <n v="-6.41617928067717E-5"/>
    <n v="-1.9742090012186964E-4"/>
    <n v="11475.788681598544"/>
    <n v="12387.672908935878"/>
    <n v="1529.917724609375"/>
    <n v="507.50204972284223"/>
    <n v="461.15702479338842"/>
    <n v="7.9228253627808627"/>
    <n v="1.7180320231119792E-2"/>
    <n v="686.49967708863392"/>
    <n v="503.03640665269199"/>
    <n v="183.46327043594192"/>
    <n v="256.88968555076758"/>
    <n v="2035.292116118422"/>
    <n v="1970"/>
    <n v="549.83634714333016"/>
    <n v="15.395776264632701"/>
    <n v="3.3385106236927545E-2"/>
    <n v="688.33222221858171"/>
    <n v="503.06073373413147"/>
    <n v="185.27148848445023"/>
    <n v="258.01900813296339"/>
    <n v="3972.4029212375499"/>
    <n v="1690"/>
    <n v="492.79580866325773"/>
    <n v="338.18181818181819"/>
    <n v="231.69789901859505"/>
    <n v="0.68512819602272734"/>
    <n v="95479.635657559469"/>
    <n v="1690"/>
    <n v="492.79580866325773"/>
    <n v="231.6978436178413"/>
    <n v="0.68512803220329421"/>
    <n v="95479.612827642559"/>
    <n v="674.5999755859375"/>
    <n v="409.33039810034484"/>
    <n v="196.7603305785124"/>
    <n v="89.245188048811983"/>
    <n v="0.45357307434082034"/>
    <n v="30547.836593577471"/>
    <n v="674.6"/>
    <n v="409.33040293799888"/>
    <n v="89.245185035516386"/>
    <n v="0.45357305902627193"/>
    <n v="30547.835923181417"/>
    <n v="128062.76436725535"/>
    <n v="129999.85167206152"/>
    <n v="1937.0873048061621"/>
    <n v="10344.424688626561"/>
    <n v="102011.95565755948"/>
    <n v="40589.052702667876"/>
    <n v="152945.43304885388"/>
    <n v="11728.390124031983"/>
    <n v="101161.50995581981"/>
    <n v="39558.517568777504"/>
    <n v="152448.41764862929"/>
    <n v="-497.01540022459812"/>
  </r>
  <r>
    <d v="1951-02-01T00:00:00"/>
    <n v="28"/>
    <x v="4"/>
    <x v="29"/>
    <s v="AN"/>
    <n v="3.4683474443820028E-2"/>
    <n v="1"/>
    <n v="-183.89455617908928"/>
    <n v="-106.74741030421153"/>
    <n v="-129.35548628567119"/>
    <n v="-419.99745276897204"/>
    <n v="19.414186789772728"/>
    <n v="349.5709228515625"/>
    <n v="11491.2"/>
    <n v="2369.0098845094499"/>
    <n v="113.28970303622127"/>
    <n v="2039.8889981224365"/>
    <n v="11491.2"/>
    <n v="9122.1901154905499"/>
    <n v="200.91767626549586"/>
    <n v="3617.714111328125"/>
    <n v="2822.4"/>
    <n v="2822.4"/>
    <n v="200.91762597202276"/>
    <n v="3617.7132057462431"/>
    <n v="2822.4"/>
    <n v="0"/>
    <n v="73.049366852330763"/>
    <n v="1315.323421001789"/>
    <n v="73.049374024592055"/>
    <n v="1315.3235501451843"/>
    <n v="6048"/>
    <n v="3230.5139183515289"/>
    <n v="3230.5142355355233"/>
    <n v="3.1718399441160727E-4"/>
    <n v="6713.2800000000007"/>
    <n v="1555.4326273544402"/>
    <n v="1555.4327800726594"/>
    <n v="1.5271821916940098E-4"/>
    <n v="4.6990221358100825E-4"/>
    <n v="9977.3564302154191"/>
    <n v="19099.547015608183"/>
    <n v="1623.793212890625"/>
    <n v="517.31792019964359"/>
    <n v="416.52892561983469"/>
    <n v="13.422481074057334"/>
    <n v="3.2224607340494794E-2"/>
    <n v="686.90578001754386"/>
    <n v="503.0500580966268"/>
    <n v="183.85572192091706"/>
    <n v="257.13479112570877"/>
    <n v="3451.3868673665115"/>
    <n v="1970"/>
    <n v="549.83634714333016"/>
    <n v="107.29799732050587"/>
    <n v="0.25760035070994464"/>
    <n v="688.33222221858171"/>
    <n v="503.33895363516564"/>
    <n v="184.99326858341607"/>
    <n v="257.84524589377253"/>
    <n v="27666.278503015183"/>
    <n v="1690"/>
    <n v="492.79580866325773"/>
    <n v="305.45454545454544"/>
    <n v="200.91767626549586"/>
    <n v="0.65776620205965908"/>
    <n v="67545.975636803894"/>
    <n v="1690"/>
    <n v="492.79580866325773"/>
    <n v="200.91762597202276"/>
    <n v="0.65776603740840789"/>
    <n v="67545.958728775848"/>
    <n v="674.5999755859375"/>
    <n v="409.33039810034484"/>
    <n v="177.71900826446281"/>
    <n v="72.26808722882231"/>
    <n v="0.40664241790771483"/>
    <n v="20180.637666594179"/>
    <n v="674.6"/>
    <n v="409.33040293799888"/>
    <n v="72.268094401083601"/>
    <n v="0.40664245826502582"/>
    <n v="20180.639907929784"/>
    <n v="91178.000170764586"/>
    <n v="115392.87713972082"/>
    <n v="24214.876968956232"/>
    <n v="11122.476751875962"/>
    <n v="73446.135636803898"/>
    <n v="28696.184212300148"/>
    <n v="113264.79660098"/>
    <n v="44275.663946836095"/>
    <n v="73339.371318471633"/>
    <n v="28566.831437252295"/>
    <n v="146181.86670256004"/>
    <n v="32917.070101580044"/>
  </r>
  <r>
    <d v="1951-03-01T00:00:00"/>
    <n v="31"/>
    <x v="5"/>
    <x v="29"/>
    <s v="AN"/>
    <n v="3.4147788893055586E-2"/>
    <n v="1"/>
    <n v="-200.45298444845918"/>
    <n v="-116.35927360886478"/>
    <n v="-141.00304989720513"/>
    <n v="-457.8153079545292"/>
    <n v="41.264565510395144"/>
    <n v="671.10382080078125"/>
    <n v="12722.400000000001"/>
    <n v="5035.2953040305138"/>
    <n v="72.648922212458771"/>
    <n v="1181.5214499606871"/>
    <n v="8864.9613132875274"/>
    <n v="3829.6660092570137"/>
    <n v="180.32524664256198"/>
    <n v="2932.708984375"/>
    <n v="3124.8"/>
    <n v="3124.8"/>
    <n v="180.32530987700136"/>
    <n v="2932.7100127845652"/>
    <n v="3124.8"/>
    <n v="0"/>
    <n v="28.680990711105757"/>
    <n v="466.45159624244582"/>
    <n v="26.437318919966042"/>
    <n v="429.96177275751228"/>
    <n v="6696"/>
    <n v="1268.3797776322795"/>
    <n v="1169.1562899853323"/>
    <n v="-99.223487646947206"/>
    <n v="7432.5599999999995"/>
    <n v="610.70137441554186"/>
    <n v="562.92710258553018"/>
    <n v="-47.774271830011685"/>
    <n v="-146.99775947695889"/>
    <n v="10039.176456078334"/>
    <n v="13721.84470585839"/>
    <n v="1715.1776123046875"/>
    <n v="526.42684191479498"/>
    <n v="461.15702479338842"/>
    <n v="33.890830562370866"/>
    <n v="7.3490869140624998E-2"/>
    <n v="687.29302716941402"/>
    <n v="503.12176562100575"/>
    <n v="184.17126154840827"/>
    <n v="257.33186140005841"/>
    <n v="8721.1905130088835"/>
    <n v="2030"/>
    <n v="554.97648579616748"/>
    <n v="65.275187264434493"/>
    <n v="0.14154655302861244"/>
    <n v="688.56857120765449"/>
    <n v="503.2280944486169"/>
    <n v="185.34047675903759"/>
    <n v="258.06209475985696"/>
    <n v="16845.051561301902"/>
    <n v="1690"/>
    <n v="492.79580866325773"/>
    <n v="338.18181818181819"/>
    <n v="180.32524664256198"/>
    <n v="0.53321981534090912"/>
    <n v="74309.645975294654"/>
    <n v="1690"/>
    <n v="492.79580866325773"/>
    <n v="180.32530987700136"/>
    <n v="0.53322000232446642"/>
    <n v="74309.672033369672"/>
    <n v="732.75634765625"/>
    <n v="420.46003044612246"/>
    <n v="196.7603305785124"/>
    <n v="27.918271020306044"/>
    <n v="0.14188973426818849"/>
    <n v="9816.0076527218389"/>
    <n v="735"/>
    <n v="420.87442515023213"/>
    <n v="25.674599229166329"/>
    <n v="0.13048666442914675"/>
    <n v="9036.0341032836786"/>
    <n v="92846.844141025373"/>
    <n v="100190.75769795524"/>
    <n v="7343.9135569298669"/>
    <n v="19626.645817039396"/>
    <n v="80841.965975294646"/>
    <n v="15824.288804769662"/>
    <n v="116292.9005971037"/>
    <n v="31379.719890140972"/>
    <n v="80725.632759760803"/>
    <n v="14756.314445957338"/>
    <n v="126861.66709585911"/>
    <n v="10568.766498755416"/>
  </r>
  <r>
    <d v="1951-04-01T00:00:00"/>
    <n v="30"/>
    <x v="6"/>
    <x v="29"/>
    <s v="AN"/>
    <n v="3.4888097676176288E-2"/>
    <n v="1"/>
    <n v="-198.19230527882229"/>
    <n v="-115.04699089695893"/>
    <n v="-139.41283831400045"/>
    <n v="-452.6521344897817"/>
    <n v="176.762545196281"/>
    <n v="2970.5927734375"/>
    <n v="12312"/>
    <n v="12312"/>
    <n v="102.01137626324288"/>
    <n v="1714.3578510906095"/>
    <n v="12312"/>
    <n v="0"/>
    <n v="222.32800878099172"/>
    <n v="3736.345703125"/>
    <n v="3024"/>
    <n v="3024"/>
    <n v="146.53361992954234"/>
    <n v="2462.5788904825868"/>
    <n v="3024"/>
    <n v="0"/>
    <n v="93.281595672359146"/>
    <n v="1567.6490383827022"/>
    <n v="77.63802140383504"/>
    <n v="1304.7500819255611"/>
    <n v="6480"/>
    <n v="4125.2581114737077"/>
    <n v="3433.4412404337013"/>
    <n v="-691.81687104000639"/>
    <n v="7192.7999999999993"/>
    <n v="1986.2353870058591"/>
    <n v="1653.1383750236337"/>
    <n v="-333.09701198222547"/>
    <n v="-1024.9138830222319"/>
    <n v="21447.493498479565"/>
    <n v="20422.579615457333"/>
    <n v="1683.3236083984375"/>
    <n v="523.29891719627676"/>
    <n v="446.28099173553721"/>
    <n v="179.50176911157024"/>
    <n v="0.40221692708333329"/>
    <n v="687.15893994112321"/>
    <n v="503.62449651610001"/>
    <n v="183.5344434250232"/>
    <n v="256.93413664109823"/>
    <n v="46120.132072231056"/>
    <n v="2072.8971795541638"/>
    <n v="558.57397423008229"/>
    <n v="104.75060017853212"/>
    <n v="0.23471893743708122"/>
    <n v="688.73568222069446"/>
    <n v="503.35487729840423"/>
    <n v="185.38080492229022"/>
    <n v="258.08728171421637"/>
    <n v="27034.797658010066"/>
    <n v="1642.20556640625"/>
    <n v="488.15676273283736"/>
    <n v="327.27272727272725"/>
    <n v="222.32800878099172"/>
    <n v="0.6793355823863636"/>
    <n v="84995.173029288359"/>
    <n v="1718"/>
    <n v="495.46512740352443"/>
    <n v="146.53361992954234"/>
    <n v="0.44774161645137939"/>
    <n v="56857.943145686215"/>
    <n v="772.69415283203125"/>
    <n v="427.68318618281205"/>
    <n v="190.41322314049586"/>
    <n v="92.695540095557845"/>
    <n v="0.48681251525878905"/>
    <n v="31047.153569636164"/>
    <n v="790.58139933117343"/>
    <n v="430.81760669861376"/>
    <n v="77.05196582703374"/>
    <n v="0.40465659136593241"/>
    <n v="25996.683143423259"/>
    <n v="162162.45867115559"/>
    <n v="109889.42394711953"/>
    <n v="-52273.034724036057"/>
    <n v="64112.932072231051"/>
    <n v="91316.773029288364"/>
    <n v="41154.64706811573"/>
    <n v="196584.35216963515"/>
    <n v="44829.405352731243"/>
    <n v="63064.49615478926"/>
    <n v="34939.849920566594"/>
    <n v="142833.7514280871"/>
    <n v="-53750.600741548056"/>
  </r>
  <r>
    <d v="1951-05-01T00:00:00"/>
    <n v="31"/>
    <x v="7"/>
    <x v="29"/>
    <s v="AN"/>
    <n v="3.4925348284058355E-2"/>
    <n v="1"/>
    <n v="-205.01738248314803"/>
    <n v="-119.00882278489453"/>
    <n v="-144.21374813453377"/>
    <n v="-468.23995340257636"/>
    <n v="247.03040934917357"/>
    <n v="4017.5644531250005"/>
    <n v="12722.400000000001"/>
    <n v="12722.400000000001"/>
    <n v="130.15734602259693"/>
    <n v="2116.8062995610521"/>
    <n v="12722.400000000001"/>
    <n v="0"/>
    <n v="263.0864498321281"/>
    <n v="4278.69091796875"/>
    <n v="3124.8"/>
    <n v="3124.8"/>
    <n v="236.78903587970933"/>
    <n v="3851.0044813769932"/>
    <n v="3124.8"/>
    <n v="0"/>
    <n v="106.81016172046503"/>
    <n v="1737.1007484107888"/>
    <n v="133.85214323938584"/>
    <n v="2176.8964155867861"/>
    <n v="6696"/>
    <n v="4723.5414751350527"/>
    <n v="5919.4381877414144"/>
    <n v="1195.8967126063617"/>
    <n v="7432.5599999999995"/>
    <n v="2274.2977472872476"/>
    <n v="7432.5599999999995"/>
    <n v="5158.2622527127514"/>
    <n v="6354.1589653191131"/>
    <n v="22845.0392224223"/>
    <n v="29199.198187741415"/>
    <n v="1629.8321533203125"/>
    <n v="517.93294439273848"/>
    <n v="461.15702479338842"/>
    <n v="250.65014672649792"/>
    <n v="0.54352451171874994"/>
    <n v="686.93161490416617"/>
    <n v="503.93634329148739"/>
    <n v="182.99527161267878"/>
    <n v="256.59739688569857"/>
    <n v="64316.175179037768"/>
    <n v="2136.278760573874"/>
    <n v="563.77684811843619"/>
    <n v="133.77708339992128"/>
    <n v="0.29009009124355689"/>
    <n v="688.97980193526155"/>
    <n v="503.47300190379497"/>
    <n v="185.50680003146658"/>
    <n v="258.1659719596525"/>
    <n v="34536.690761868173"/>
    <n v="1537.745849609375"/>
    <n v="477.62989587090885"/>
    <n v="338.18181818181819"/>
    <n v="263.0864498321281"/>
    <n v="0.77794380326704549"/>
    <n v="105077.96051213132"/>
    <n v="1639.8375991915959"/>
    <n v="487.92413447292893"/>
    <n v="236.78903587970933"/>
    <n v="0.70018263297763506"/>
    <n v="96612.994150089973"/>
    <n v="850.0672607421875"/>
    <n v="440.83244494675796"/>
    <n v="196.7603305785124"/>
    <n v="98.353061805914251"/>
    <n v="0.49986225128173828"/>
    <n v="36256.267057728248"/>
    <n v="840.91256217956516"/>
    <n v="439.33007727922563"/>
    <n v="125.39504332483506"/>
    <n v="0.63729839727423732"/>
    <n v="46067.32117079325"/>
    <n v="205650.40274889732"/>
    <n v="177217.00608275141"/>
    <n v="-28433.396666145913"/>
    <n v="82908.735179037772"/>
    <n v="111610.28051213131"/>
    <n v="47383.306280150551"/>
    <n v="241902.32197131962"/>
    <n v="52924.233379385027"/>
    <n v="103026.30532730508"/>
    <n v="63404.30561040013"/>
    <n v="219354.84431709023"/>
    <n v="-22547.477654229384"/>
  </r>
  <r>
    <d v="1951-06-01T00:00:00"/>
    <n v="30"/>
    <x v="8"/>
    <x v="29"/>
    <s v="AN"/>
    <n v="3.5481808014319438E-2"/>
    <n v="1"/>
    <n v="-201.56505496774585"/>
    <n v="-117.00481010801977"/>
    <n v="-141.78530482522049"/>
    <n v="-460.35516990098625"/>
    <n v="144.37444311725207"/>
    <n v="2426.292724609375"/>
    <n v="12312"/>
    <n v="12312"/>
    <n v="126.75337307272881"/>
    <n v="2130.1608530278036"/>
    <n v="12312"/>
    <n v="0"/>
    <n v="155.35767691115703"/>
    <n v="2610.8720703125"/>
    <n v="3024"/>
    <n v="3024"/>
    <n v="194.03212778273104"/>
    <n v="3260.8177030153411"/>
    <n v="3024"/>
    <n v="0"/>
    <n v="116.01871359052737"/>
    <n v="1949.758936729696"/>
    <n v="124.0563726189468"/>
    <n v="2084.8362620684115"/>
    <n v="6480"/>
    <n v="5130.7777903276892"/>
    <n v="5486.2328816053814"/>
    <n v="355.45509127769219"/>
    <n v="7192.7999999999993"/>
    <n v="7192.7999999999993"/>
    <n v="7192.7999999999993"/>
    <n v="0"/>
    <n v="355.45509127769219"/>
    <n v="27659.577790327687"/>
    <n v="28015.032881605381"/>
    <n v="1586.083740234375"/>
    <n v="513.43354030517992"/>
    <n v="446.28099173553721"/>
    <n v="145.18656701962809"/>
    <n v="0.3253254557291666"/>
    <n v="686.74366788454552"/>
    <n v="503.49805022969809"/>
    <n v="183.24561765484742"/>
    <n v="256.753750506335"/>
    <n v="37277.195605428875"/>
    <n v="2110.151372941486"/>
    <n v="561.64797639481321"/>
    <n v="127.56549697510482"/>
    <n v="0.28584120618495706"/>
    <n v="688.87956913886569"/>
    <n v="503.43490385427253"/>
    <n v="185.44466528459316"/>
    <n v="258.12716570349266"/>
    <n v="32928.120175741271"/>
    <n v="1558.463623046875"/>
    <n v="479.76212909471315"/>
    <n v="327.27272727272725"/>
    <n v="155.35767691115703"/>
    <n v="0.47470401278409097"/>
    <n v="58371.312062578552"/>
    <n v="1621.8808359552072"/>
    <n v="486.15128947394282"/>
    <n v="194.03212778273104"/>
    <n v="0.59287594600278937"/>
    <n v="73873.021401819467"/>
    <n v="840.653076171875"/>
    <n v="439.28729469425787"/>
    <n v="190.41322314049586"/>
    <n v="113.91300522985537"/>
    <n v="0.59824104309082038"/>
    <n v="39188.86863488848"/>
    <n v="823.46073701748583"/>
    <n v="436.42784570488493"/>
    <n v="121.9506642582748"/>
    <n v="0.64045270725916892"/>
    <n v="41680.929600037467"/>
    <n v="134837.37630289589"/>
    <n v="148482.07117759821"/>
    <n v="13644.694874702313"/>
    <n v="55269.995605428878"/>
    <n v="64692.912062578551"/>
    <n v="55508.446425216171"/>
    <n v="175471.35409322361"/>
    <n v="50719.355120773529"/>
    <n v="80077.616591711441"/>
    <n v="58214.177176817626"/>
    <n v="189011.14888930263"/>
    <n v="13539.794796079019"/>
  </r>
  <r>
    <d v="1951-07-01T00:00:00"/>
    <n v="31"/>
    <x v="9"/>
    <x v="29"/>
    <s v="AN"/>
    <n v="3.6098089896660857E-2"/>
    <n v="1"/>
    <n v="-211.90156338778269"/>
    <n v="-123.0049632846698"/>
    <n v="-149.05623280129203"/>
    <n v="-483.96275947374465"/>
    <n v="124.21187152957128"/>
    <n v="2020.1124267578127"/>
    <n v="12722.400000000001"/>
    <n v="12722.400000000001"/>
    <n v="146.06000020748394"/>
    <n v="2375.4381754174137"/>
    <n v="12722.400000000001"/>
    <n v="0"/>
    <n v="180.89101966038223"/>
    <n v="2941.910400390625"/>
    <n v="3124.8"/>
    <n v="3124.8"/>
    <n v="194.3849236676048"/>
    <n v="3161.3677101855083"/>
    <n v="3124.8"/>
    <n v="0"/>
    <n v="122.01609798572281"/>
    <n v="1984.4015935850082"/>
    <n v="129.51153570255235"/>
    <n v="2106.3032016140905"/>
    <n v="6696"/>
    <n v="5396.0043706148135"/>
    <n v="5727.4804245730029"/>
    <n v="331.47605395818937"/>
    <n v="7432.5599999999995"/>
    <n v="7432.5599999999995"/>
    <n v="7432.5599999999995"/>
    <n v="0"/>
    <n v="331.47605395818937"/>
    <n v="28675.764370614816"/>
    <n v="29007.240424573003"/>
    <n v="1503.503173828125"/>
    <n v="504.64921186573508"/>
    <n v="461.15702479338842"/>
    <n v="125.47683335485537"/>
    <n v="0.27209134114583333"/>
    <n v="686.38387660784508"/>
    <n v="503.44234567430851"/>
    <n v="182.94153093353657"/>
    <n v="256.5638331445403"/>
    <n v="32192.817336360404"/>
    <n v="2005.7225817143415"/>
    <n v="552.91219658497471"/>
    <n v="147.32496203276801"/>
    <n v="0.31946810763378009"/>
    <n v="688.47330878888306"/>
    <n v="503.5236460664147"/>
    <n v="184.94966272246836"/>
    <n v="257.81801185331761"/>
    <n v="37983.028807653754"/>
    <n v="1400.1021728515625"/>
    <n v="462.85017073337758"/>
    <n v="338.18181818181819"/>
    <n v="180.89101966038223"/>
    <n v="0.53489280007102269"/>
    <n v="70013.064461577567"/>
    <n v="1450.0255440299693"/>
    <n v="468.33954969590877"/>
    <n v="194.3849236676048"/>
    <n v="0.57479412912463779"/>
    <n v="76128.112893267709"/>
    <n v="745.9112548828125"/>
    <n v="422.87476620619088"/>
    <n v="196.7603305785124"/>
    <n v="122.37261008522728"/>
    <n v="0.62193740844726564"/>
    <n v="43273.063885270065"/>
    <n v="721.22350102840517"/>
    <n v="418.31308502446143"/>
    <n v="129.86804780205682"/>
    <n v="0.66003166095635402"/>
    <n v="45428.187947016115"/>
    <n v="145478.94568320803"/>
    <n v="159539.32964793759"/>
    <n v="14060.383964729554"/>
    <n v="50785.377336360405"/>
    <n v="76545.384461577574"/>
    <n v="60230.82825588488"/>
    <n v="187561.59005382285"/>
    <n v="56363.687244265973"/>
    <n v="82537.427929983038"/>
    <n v="62568.372138787825"/>
    <n v="201469.48731303684"/>
    <n v="13907.897259213991"/>
  </r>
  <r>
    <d v="1951-08-01T00:00:00"/>
    <n v="31"/>
    <x v="10"/>
    <x v="29"/>
    <s v="AN"/>
    <n v="3.5190084273492461E-2"/>
    <n v="1"/>
    <n v="-206.5714250988845"/>
    <n v="-119.91091596361105"/>
    <n v="-145.30689598210512"/>
    <n v="-471.78923704460067"/>
    <n v="114.34004132231405"/>
    <n v="1859.5625"/>
    <n v="12722.400000000001"/>
    <n v="12722.400000000001"/>
    <n v="133.63165561559649"/>
    <n v="2173.3105281568783"/>
    <n v="12722.400000000001"/>
    <n v="0"/>
    <n v="156.18321103434917"/>
    <n v="2540.076416015625"/>
    <n v="3124.8"/>
    <n v="3124.8"/>
    <n v="167.81230479967761"/>
    <n v="2729.2054947259398"/>
    <n v="3124.8"/>
    <n v="0"/>
    <n v="98.929025899477239"/>
    <n v="1608.9263620748316"/>
    <n v="104.92175538968881"/>
    <n v="1706.3887637301541"/>
    <n v="6696"/>
    <n v="4375.0084205832245"/>
    <n v="4640.0291437084443"/>
    <n v="265.02072312521977"/>
    <n v="7432.5599999999995"/>
    <n v="2106.4855358363675"/>
    <n v="2234.0881062299914"/>
    <n v="127.60257039362386"/>
    <n v="392.62329351884364"/>
    <n v="22328.693956419593"/>
    <n v="22721.317249938438"/>
    <n v="1422.6456298828125"/>
    <n v="495.64741778604889"/>
    <n v="461.15702479338842"/>
    <n v="115.70931890818699"/>
    <n v="0.250910888671875"/>
    <n v="686.0252052675969"/>
    <n v="503.40662581303894"/>
    <n v="182.61857945455796"/>
    <n v="256.36213379834419"/>
    <n v="29663.487895655908"/>
    <n v="1905.5734103809314"/>
    <n v="544.168858807981"/>
    <n v="135.00093320146942"/>
    <n v="0.29274395909279211"/>
    <n v="688.07497457066506"/>
    <n v="503.47754580501652"/>
    <n v="184.59742876564854"/>
    <n v="257.59802413558583"/>
    <n v="34775.973649158732"/>
    <n v="1256.1717529296875"/>
    <n v="446.09854538329307"/>
    <n v="338.18181818181819"/>
    <n v="156.18321103434917"/>
    <n v="0.46183207563920453"/>
    <n v="58262.190181221944"/>
    <n v="1294.4660086336705"/>
    <n v="450.69920316187029"/>
    <n v="167.81230479967761"/>
    <n v="0.49621918085926175"/>
    <n v="63245.880686376127"/>
    <n v="647.67889404296875"/>
    <n v="403.90488616577454"/>
    <n v="196.7603305785124"/>
    <n v="101.87971211583161"/>
    <n v="0.51778583526611333"/>
    <n v="34410.300722251013"/>
    <n v="616.99842371892055"/>
    <n v="397.48720640180738"/>
    <n v="107.87244160604318"/>
    <n v="0.54824283578340161"/>
    <n v="35855.461411511758"/>
    <n v="122335.97879912888"/>
    <n v="133877.31574704661"/>
    <n v="11541.336947917735"/>
    <n v="48256.047895655909"/>
    <n v="64794.510181221944"/>
    <n v="45020.994678670606"/>
    <n v="158071.55275554844"/>
    <n v="53161.962224059847"/>
    <n v="69658.289770412521"/>
    <n v="46713.471765468086"/>
    <n v="169533.72375994045"/>
    <n v="11462.171004392003"/>
  </r>
  <r>
    <d v="1951-09-01T00:00:00"/>
    <n v="30"/>
    <x v="11"/>
    <x v="29"/>
    <s v="AN"/>
    <n v="3.3984756929712368E-2"/>
    <n v="1"/>
    <n v="-193.06060716631004"/>
    <n v="-112.0681344514195"/>
    <n v="-135.80308869113065"/>
    <n v="-440.93183030886019"/>
    <n v="74.321191406249994"/>
    <n v="1249.0089111328125"/>
    <n v="12312"/>
    <n v="9069.0194225738232"/>
    <n v="89.402787153363292"/>
    <n v="1502.4635063273554"/>
    <n v="10909.346281791468"/>
    <n v="1840.3268592176446"/>
    <n v="93.078721429493797"/>
    <n v="1564.2396240234375"/>
    <n v="3024"/>
    <n v="3024"/>
    <n v="93.914975823957377"/>
    <n v="1578.2933437081726"/>
    <n v="3024"/>
    <n v="0"/>
    <n v="42.908892982656305"/>
    <n v="721.10778484741843"/>
    <n v="45.736142814102536"/>
    <n v="768.62128895922319"/>
    <n v="6480"/>
    <n v="1897.5903827030174"/>
    <n v="2022.6218555918567"/>
    <n v="125.03147288883929"/>
    <n v="7192.7999999999993"/>
    <n v="913.65462870886029"/>
    <n v="973.85496750719062"/>
    <n v="60.200338798330336"/>
    <n v="185.23181168716962"/>
    <n v="14904.264433985702"/>
    <n v="16929.823104890515"/>
    <n v="1378.498779296875"/>
    <n v="490.55019296924434"/>
    <n v="446.28099173553721"/>
    <n v="71.774680397727266"/>
    <n v="0.1608284505208333"/>
    <n v="685.82671663735721"/>
    <n v="503.24254017779879"/>
    <n v="182.58417645955842"/>
    <n v="256.34064740781724"/>
    <n v="18398.768040642579"/>
    <n v="1846.3450094459306"/>
    <n v="538.8152206798668"/>
    <n v="86.856276144840564"/>
    <n v="0.19462239654677235"/>
    <n v="687.83525090264527"/>
    <n v="503.29343896733587"/>
    <n v="184.5418119353094"/>
    <n v="257.56328864419748"/>
    <n v="22370.988123253694"/>
    <n v="1176.054931640625"/>
    <n v="436.09915348611764"/>
    <n v="327.27272727272725"/>
    <n v="93.078721429493797"/>
    <n v="0.28440720436789774"/>
    <n v="31788.967797709131"/>
    <n v="1213.5129355920587"/>
    <n v="440.8398219644439"/>
    <n v="93.914975823957377"/>
    <n v="0.28696242612875866"/>
    <n v="32423.242397571346"/>
    <n v="600.1817626953125"/>
    <n v="393.85566728803849"/>
    <n v="190.41322314049586"/>
    <n v="44.445330255681817"/>
    <n v="0.23341514587402346"/>
    <n v="13708.944252974965"/>
    <n v="566.67405663843476"/>
    <n v="386.35888492742038"/>
    <n v="47.272580087128048"/>
    <n v="0.24826311590896241"/>
    <n v="14303.455988749203"/>
    <n v="63896.680091326678"/>
    <n v="69097.68650957424"/>
    <n v="5201.0064182475617"/>
    <n v="33148.587463216405"/>
    <n v="38110.567797709133"/>
    <n v="20516.189264386841"/>
    <n v="91775.344525312379"/>
    <n v="38768.073797878853"/>
    <n v="38632.774263119929"/>
    <n v="21160.129723157122"/>
    <n v="98560.977784155897"/>
    <n v="6785.633258843518"/>
  </r>
  <r>
    <d v="1951-10-01T00:00:00"/>
    <n v="31"/>
    <x v="0"/>
    <x v="30"/>
    <s v="W"/>
    <n v="3.5001154019064229E-2"/>
    <n v="1"/>
    <n v="-205.46237427655012"/>
    <n v="-119.26713234304175"/>
    <n v="-144.52676517552004"/>
    <n v="-469.2562717951119"/>
    <n v="86.929960614669426"/>
    <n v="1413.7802734375002"/>
    <n v="12722.400000000001"/>
    <n v="10607.600420567496"/>
    <n v="106.06945348785446"/>
    <n v="1725.0542838750525"/>
    <n v="12722.400000000001"/>
    <n v="2114.7995794325052"/>
    <n v="53.189576526988638"/>
    <n v="865.04553222656261"/>
    <n v="3124.8"/>
    <n v="2178.0003117746255"/>
    <n v="63.219556063237881"/>
    <n v="1028.1675112435194"/>
    <n v="2588.7066941794483"/>
    <n v="410.70638240482276"/>
    <n v="29.326677069250216"/>
    <n v="476.95267814237587"/>
    <n v="29.896924223140918"/>
    <n v="486.22685900538323"/>
    <n v="6696"/>
    <n v="1296.9344230283443"/>
    <n v="1322.1528670330442"/>
    <n v="25.218444004699904"/>
    <n v="7432.5599999999995"/>
    <n v="624.44990738401782"/>
    <n v="636.59212116405831"/>
    <n v="12.142213780040493"/>
    <n v="37.360657784740397"/>
    <n v="14706.985062754484"/>
    <n v="17269.851682376553"/>
    <n v="1325.415771484375"/>
    <n v="484.23688725656893"/>
    <n v="461.15702479338842"/>
    <n v="81.007050135588841"/>
    <n v="0.17566044921875001"/>
    <n v="685.58558975077995"/>
    <n v="503.28274548152831"/>
    <n v="182.30284426925164"/>
    <n v="256.16494138836111"/>
    <n v="20751.166250027145"/>
    <n v="1774.1225178953421"/>
    <n v="532.08882403220446"/>
    <n v="100.14654300877388"/>
    <n v="0.21716365061042364"/>
    <n v="687.53865301742599"/>
    <n v="503.35049323806652"/>
    <n v="184.18815977935947"/>
    <n v="257.34241519019895"/>
    <n v="25771.953250827002"/>
    <n v="1134.7010498046875"/>
    <n v="430.72336825546449"/>
    <n v="338.18181818181819"/>
    <n v="53.189576526988638"/>
    <n v="0.15728100585937499"/>
    <n v="19157.84340501338"/>
    <n v="1162.129097758761"/>
    <n v="434.30595699368541"/>
    <n v="63.219556063237881"/>
    <n v="0.18693954749882169"/>
    <n v="22959.841204188753"/>
    <n v="572.9599609375"/>
    <n v="387.79294864809458"/>
    <n v="196.7603305785124"/>
    <n v="30.164642021242251"/>
    <n v="0.15330652236938477"/>
    <n v="9781.8215470432806"/>
    <n v="538.88197008717668"/>
    <n v="379.8546597278953"/>
    <n v="30.734889175132952"/>
    <n v="0.15620470388907456"/>
    <n v="9762.718383049385"/>
    <n v="49690.831202083806"/>
    <n v="58494.512838065144"/>
    <n v="8803.6816359813383"/>
    <n v="37228.926670594643"/>
    <n v="24743.363716788004"/>
    <n v="15832.405877455643"/>
    <n v="77804.696264838291"/>
    <n v="44159.050876550449"/>
    <n v="28836.800766025161"/>
    <n v="15706.136606070968"/>
    <n v="88701.988248646579"/>
    <n v="10897.291983808289"/>
  </r>
  <r>
    <d v="1951-11-01T00:00:00"/>
    <n v="30"/>
    <x v="1"/>
    <x v="30"/>
    <s v="W"/>
    <n v="1.9067638638842643E-2"/>
    <n v="1"/>
    <n v="-108.31944157953731"/>
    <n v="-62.877445175447505"/>
    <n v="-76.194284000815216"/>
    <n v="-247.39117075580003"/>
    <n v="22.73872837035124"/>
    <n v="382.136962890625"/>
    <n v="12312"/>
    <n v="2774.6859991537231"/>
    <n v="29.591649906547552"/>
    <n v="497.30411648503525"/>
    <n v="3610.9115404454692"/>
    <n v="836.22554129174614"/>
    <n v="14.826098834581611"/>
    <n v="249.16082763671875"/>
    <n v="3024"/>
    <n v="607.09729222482963"/>
    <n v="17.835835424389266"/>
    <n v="299.74112310431963"/>
    <n v="730.33962012030418"/>
    <n v="123.24232789547455"/>
    <n v="16.856113409158613"/>
    <n v="283.27635034836004"/>
    <n v="17.28629192360815"/>
    <n v="290.5057392717481"/>
    <n v="6480"/>
    <n v="745.43984874882335"/>
    <n v="764.46393804879335"/>
    <n v="19.024089299970001"/>
    <n v="7192.7999999999993"/>
    <n v="358.91548273091502"/>
    <n v="368.07522943090049"/>
    <n v="9.159746699985476"/>
    <n v="28.183835999955477"/>
    <n v="4486.1386228582915"/>
    <n v="5473.7903280454666"/>
    <n v="1339.288818359375"/>
    <n v="485.90700581165163"/>
    <n v="446.28099173553721"/>
    <n v="22.37622312435434"/>
    <n v="5.0139314778645833E-2"/>
    <n v="685.64886446990499"/>
    <n v="503.08125433642977"/>
    <n v="182.56761013347523"/>
    <n v="256.330300908862"/>
    <n v="5735.7040066695845"/>
    <n v="1781.1426331835219"/>
    <n v="532.75260038160673"/>
    <n v="29.229144660550652"/>
    <n v="6.5494935257900538E-2"/>
    <n v="687.56769182793221"/>
    <n v="503.10314591240905"/>
    <n v="184.46454591552316"/>
    <n v="257.51503215154003"/>
    <n v="7526.9441270237157"/>
    <n v="1142.5059814453125"/>
    <n v="431.7498025754785"/>
    <n v="327.27272727272725"/>
    <n v="14.826098834581611"/>
    <n v="4.5301968661221589E-2"/>
    <n v="5013.0243289208584"/>
    <n v="1166.9243176240266"/>
    <n v="434.92535232307762"/>
    <n v="17.835835424389266"/>
    <n v="5.4498386018967206E-2"/>
    <n v="6075.0373735521362"/>
    <n v="565.3497314453125"/>
    <n v="386.05506143440289"/>
    <n v="190.41322314049586"/>
    <n v="17.156406169292357"/>
    <n v="9.0100917816162127E-2"/>
    <n v="5187.0011448699661"/>
    <n v="530.84155214813984"/>
    <n v="377.92075504892023"/>
    <n v="17.586584683741894"/>
    <n v="9.2360101854720891E-2"/>
    <n v="5205.0274591844618"/>
    <n v="15935.72948046041"/>
    <n v="18807.008959760315"/>
    <n v="2871.2794792999048"/>
    <n v="14191.190005823308"/>
    <n v="8917.7216211456889"/>
    <n v="10287.356476349705"/>
    <n v="33396.268103318704"/>
    <n v="16710.336225889649"/>
    <n v="10040.099548496994"/>
    <n v="10257.372342663341"/>
    <n v="37007.808117049979"/>
    <n v="3611.5400137312754"/>
  </r>
  <r>
    <d v="1951-12-01T00:00:00"/>
    <n v="31"/>
    <x v="2"/>
    <x v="30"/>
    <s v="W"/>
    <n v="2.7171804649810616E-2"/>
    <n v="1"/>
    <n v="-159.50284078313229"/>
    <n v="-92.588467780322674"/>
    <n v="-112.19781575999801"/>
    <n v="-364.28912432345305"/>
    <n v="22.977336405604341"/>
    <n v="373.69055175781256"/>
    <n v="12722.400000000001"/>
    <n v="2803.8020677358877"/>
    <n v="24.72196266467779"/>
    <n v="402.06417774543183"/>
    <n v="3016.6895245876472"/>
    <n v="212.88745685175945"/>
    <n v="17.595818193924327"/>
    <n v="286.16854858398437"/>
    <n v="3124.8"/>
    <n v="720.5114237533212"/>
    <n v="20.865605809841654"/>
    <n v="339.3465461009194"/>
    <n v="854.40228944372961"/>
    <n v="133.89086569040842"/>
    <n v="17.721652715787414"/>
    <n v="288.21505088847812"/>
    <n v="17.739664909047185"/>
    <n v="288.50799112832118"/>
    <n v="6696"/>
    <n v="783.71720688934033"/>
    <n v="784.51377287660409"/>
    <n v="0.7965659872637616"/>
    <n v="7432.5599999999995"/>
    <n v="377.34532183560833"/>
    <n v="377.72885360725388"/>
    <n v="0.38353177164555063"/>
    <n v="1.1800977589093122"/>
    <n v="4685.3760202141575"/>
    <n v="5033.3344405152347"/>
    <n v="1391.0615234375"/>
    <n v="492.0144537684655"/>
    <n v="461.15702479338842"/>
    <n v="15.300951210211132"/>
    <n v="3.3179482014973963E-2"/>
    <n v="685.88339023124456"/>
    <n v="503.06042385593656"/>
    <n v="182.822966375308"/>
    <n v="256.48978364969867"/>
    <n v="3924.537665541648"/>
    <n v="1831.1707302191714"/>
    <n v="537.42049770370272"/>
    <n v="17.045577469284581"/>
    <n v="3.6962632146656529E-2"/>
    <n v="687.7733278075533"/>
    <n v="503.0661300239189"/>
    <n v="184.7071977836344"/>
    <n v="257.66658037576889"/>
    <n v="4392.0756570408103"/>
    <n v="1264.5740966796875"/>
    <n v="447.1174885591447"/>
    <n v="338.18181818181819"/>
    <n v="17.595818193924327"/>
    <n v="5.2030645197088062E-2"/>
    <n v="6578.8922757776018"/>
    <n v="1285.7227143389471"/>
    <n v="449.65845156217779"/>
    <n v="20.865605809841654"/>
    <n v="6.1699372018348977E-2"/>
    <n v="7845.7670826571011"/>
    <n v="608.298828125"/>
    <n v="395.61900102127061"/>
    <n v="196.7603305785124"/>
    <n v="17.231825768336776"/>
    <n v="8.7577743530273436E-2"/>
    <n v="5700.72496572005"/>
    <n v="573.77264831889067"/>
    <n v="387.97739477162588"/>
    <n v="17.249837961596548"/>
    <n v="8.766928735522439E-2"/>
    <n v="5596.4560082732141"/>
    <n v="16204.154907039299"/>
    <n v="17834.298747971123"/>
    <n v="1630.1438409318234"/>
    <n v="12598.499733277537"/>
    <n v="10706.923699530922"/>
    <n v="10990.987494444998"/>
    <n v="34296.410927253455"/>
    <n v="13119.422340845325"/>
    <n v="12015.100904320509"/>
    <n v="10775.700818997075"/>
    <n v="35910.224064162911"/>
    <n v="1613.8131369094554"/>
  </r>
  <r>
    <d v="1952-01-01T00:00:00"/>
    <n v="31"/>
    <x v="3"/>
    <x v="30"/>
    <s v="W"/>
    <n v="3.5401131331646574E-2"/>
    <n v="1"/>
    <n v="-207.81030509777844"/>
    <n v="-120.63006303521232"/>
    <n v="-146.17835149463505"/>
    <n v="-474.61871962762586"/>
    <n v="21.868602405894887"/>
    <n v="355.65872192382812"/>
    <n v="12722.400000000001"/>
    <n v="2668.5091588417035"/>
    <n v="23.654752561468644"/>
    <n v="384.70766934646588"/>
    <n v="2886.4635557779379"/>
    <n v="217.95439693623439"/>
    <n v="29.569977260621126"/>
    <n v="480.90957641601562"/>
    <n v="3124.8"/>
    <n v="1210.8278331586791"/>
    <n v="32.938537974034361"/>
    <n v="535.69396436265561"/>
    <n v="1348.7632476345416"/>
    <n v="137.93541447586244"/>
    <n v="98.221810767749119"/>
    <n v="1597.4246106045221"/>
    <n v="98.240298351684558"/>
    <n v="1597.7252823325043"/>
    <n v="6696"/>
    <n v="4343.7327446292502"/>
    <n v="4344.5503341552603"/>
    <n v="0.81758952601012425"/>
    <n v="7432.5599999999995"/>
    <n v="2091.4268770437129"/>
    <n v="2091.8205312599398"/>
    <n v="0.39365421622687791"/>
    <n v="1.2112437422370022"/>
    <n v="10314.496613673346"/>
    <n v="10671.597668827679"/>
    <n v="1530.0323486328125"/>
    <n v="507.51433919630085"/>
    <n v="461.15702479338842"/>
    <n v="0"/>
    <n v="0"/>
    <n v="686.50017812635315"/>
    <n v="503.0108208727703"/>
    <n v="183.48935725358285"/>
    <n v="256.90597807272519"/>
    <n v="0"/>
    <n v="1968.3554945631799"/>
    <n v="549.69362742367844"/>
    <n v="1.7861501555737576"/>
    <n v="3.8731929896850298E-3"/>
    <n v="688.32570082045788"/>
    <n v="503.01657065257291"/>
    <n v="185.30913016788497"/>
    <n v="258.04251724635259"/>
    <n v="460.9026823242167"/>
    <n v="1499.5086669921875"/>
    <n v="473.63365325128791"/>
    <n v="338.18181818181819"/>
    <n v="29.569977260621126"/>
    <n v="8.7438104802911934E-2"/>
    <n v="11711.572073370693"/>
    <n v="1517.2886743078768"/>
    <n v="475.5018696499277"/>
    <n v="32.938537974034361"/>
    <n v="9.7398902611391933E-2"/>
    <n v="13097.192156035955"/>
    <n v="674.5999755859375"/>
    <n v="409.33039810034484"/>
    <n v="196.7603305785124"/>
    <n v="93.279501388171482"/>
    <n v="0.4740767669677734"/>
    <n v="31928.74628016628"/>
    <n v="640.05530142338637"/>
    <n v="402.33429269500255"/>
    <n v="93.297988972106921"/>
    <n v="0.4741707268827679"/>
    <n v="31389.253368538513"/>
    <n v="43640.318353536975"/>
    <n v="44947.348206898685"/>
    <n v="1307.0298533617097"/>
    <n v="8538.6691588417052"/>
    <n v="16329.919906529372"/>
    <n v="42493.105901839241"/>
    <n v="67361.694967210322"/>
    <n v="9009.715933004376"/>
    <n v="17732.845340635286"/>
    <n v="41808.645882459081"/>
    <n v="68551.207156098739"/>
    <n v="1189.5121888884169"/>
  </r>
  <r>
    <d v="1952-02-01T00:00:00"/>
    <n v="29"/>
    <x v="4"/>
    <x v="30"/>
    <s v="W"/>
    <n v="0.10121532299444425"/>
    <n v="1"/>
    <n v="-555.817873304611"/>
    <n v="-322.64206080293002"/>
    <n v="-390.97454966293924"/>
    <n v="-1269.4344837704805"/>
    <n v="23.143301447088067"/>
    <n v="402.34762573242182"/>
    <n v="11901.6"/>
    <n v="2824.0538984211207"/>
    <n v="111.52665672299725"/>
    <n v="1938.8973367072797"/>
    <n v="11901.6"/>
    <n v="9077.5461015788787"/>
    <n v="39.609680801265498"/>
    <n v="688.6165771484375"/>
    <n v="2923.2000000000003"/>
    <n v="1621.9323929130344"/>
    <n v="57.389678770000778"/>
    <n v="997.72286367386403"/>
    <n v="2349.9855876890533"/>
    <n v="728.05319477601893"/>
    <n v="63.377975439710063"/>
    <n v="1101.829745431741"/>
    <n v="28.833268049727103"/>
    <n v="501.26802212887634"/>
    <n v="6264"/>
    <n v="2802.8091220669094"/>
    <n v="1275.114046292817"/>
    <n v="-1527.6950757740924"/>
    <n v="6953.0399999999991"/>
    <n v="1349.5006884025861"/>
    <n v="613.9438000669121"/>
    <n v="-735.55688833567399"/>
    <n v="-2263.2519641097665"/>
    <n v="8598.2961018036513"/>
    <n v="16140.643434048783"/>
    <n v="1620.0601806640625"/>
    <n v="516.93677783267788"/>
    <n v="431.40495867768595"/>
    <n v="14.342832505407412"/>
    <n v="3.3246795654296876E-2"/>
    <n v="686.88979250475631"/>
    <n v="503.05427525107905"/>
    <n v="183.83551725367727"/>
    <n v="257.12217230078414"/>
    <n v="3687.8602507366518"/>
    <n v="1970"/>
    <n v="549.83634714333016"/>
    <n v="102.72618778131658"/>
    <n v="0.23812009045094457"/>
    <n v="688.33222221858171"/>
    <n v="503.33604807611096"/>
    <n v="184.99617414247075"/>
    <n v="257.84706056068012"/>
    <n v="26487.645562016936"/>
    <n v="1690"/>
    <n v="492.79580866325773"/>
    <n v="316.36363636363637"/>
    <n v="39.609680801265498"/>
    <n v="0.12520301402698863"/>
    <n v="14284.419901140667"/>
    <n v="1690"/>
    <n v="492.79580866325773"/>
    <n v="57.389678770000778"/>
    <n v="0.18140415703161164"/>
    <n v="20696.411911405201"/>
    <n v="674.5999755859375"/>
    <n v="409.33039810034484"/>
    <n v="184.06611570247935"/>
    <n v="62.919626807851238"/>
    <n v="0.34183166503906248"/>
    <n v="18847.527949178329"/>
    <n v="674.6"/>
    <n v="409.33040293799888"/>
    <n v="28.374919417868277"/>
    <n v="0.15415612650691726"/>
    <n v="8499.6863496605965"/>
    <n v="36819.808101055649"/>
    <n v="55683.743823082732"/>
    <n v="18863.935722027083"/>
    <n v="12003.354149157774"/>
    <n v="19094.032294053701"/>
    <n v="26862.637759647827"/>
    <n v="57960.024202859306"/>
    <n v="43324.867688712329"/>
    <n v="25911.435438291322"/>
    <n v="13860.569646357388"/>
    <n v="83096.872773361043"/>
    <n v="25136.848570501737"/>
  </r>
  <r>
    <d v="1952-03-01T00:00:00"/>
    <n v="31"/>
    <x v="5"/>
    <x v="30"/>
    <s v="W"/>
    <n v="9.0129667482019005E-2"/>
    <n v="1"/>
    <n v="-529.07556886624877"/>
    <n v="-307.11864453832936"/>
    <n v="-372.16342296675293"/>
    <n v="-1208.357636371331"/>
    <n v="126.1258608277376"/>
    <n v="2051.240478515625"/>
    <n v="12722.400000000001"/>
    <n v="12722.400000000001"/>
    <n v="101.99047920416224"/>
    <n v="1658.7161268418861"/>
    <n v="12445.355346421102"/>
    <n v="-277.04465357889967"/>
    <n v="235.88485052944216"/>
    <n v="3836.2993164062505"/>
    <n v="3124.8"/>
    <n v="3124.8"/>
    <n v="235.8849021281091"/>
    <n v="3836.3001555781188"/>
    <n v="3124.8"/>
    <n v="0"/>
    <n v="100.20311802974418"/>
    <n v="1629.6474840858932"/>
    <n v="100.20311462331412"/>
    <n v="1629.6474286856196"/>
    <n v="6696"/>
    <n v="4431.3534997734387"/>
    <n v="4431.3533491284688"/>
    <n v="-1.5064496983541176E-4"/>
    <n v="7432.5599999999995"/>
    <n v="2133.614648039063"/>
    <n v="2133.6145755062994"/>
    <n v="-7.2532763624622021E-5"/>
    <n v="-2.2317773346003378E-4"/>
    <n v="22412.168147812503"/>
    <n v="22135.123271055869"/>
    <n v="1655.9248046875"/>
    <n v="520.56855489709278"/>
    <n v="461.15702479338842"/>
    <n v="108.71860924586777"/>
    <n v="0.23575182291666666"/>
    <n v="687.0428411927262"/>
    <n v="503.38129374584378"/>
    <n v="183.66154744688242"/>
    <n v="257.01351945795045"/>
    <n v="27942.152392854146"/>
    <n v="2030"/>
    <n v="554.97648579616748"/>
    <n v="84.583227622292412"/>
    <n v="0.18341524269350148"/>
    <n v="688.56857120765449"/>
    <n v="503.29529800373564"/>
    <n v="185.27327320391885"/>
    <n v="258.02012277950752"/>
    <n v="21824.174776190921"/>
    <n v="1690"/>
    <n v="492.79580866325773"/>
    <n v="338.18181818181819"/>
    <n v="235.88485052944216"/>
    <n v="0.69750896661931816"/>
    <n v="97205.022924620818"/>
    <n v="1690"/>
    <n v="492.79580866325773"/>
    <n v="235.8849021281091"/>
    <n v="0.69750911919602154"/>
    <n v="97205.044187748135"/>
    <n v="735"/>
    <n v="420.87442515023213"/>
    <n v="196.7603305785124"/>
    <n v="96.716569844395664"/>
    <n v="0.49154506683349614"/>
    <n v="34038.865248334187"/>
    <n v="735"/>
    <n v="420.87442515023213"/>
    <n v="96.716566437965611"/>
    <n v="0.49154504952091055"/>
    <n v="34038.864049459844"/>
    <n v="159186.04056580918"/>
    <n v="153068.08301339889"/>
    <n v="-6117.9575524102838"/>
    <n v="46534.712392854148"/>
    <n v="103737.34292462081"/>
    <n v="44733.033396146689"/>
    <n v="195005.08871362166"/>
    <n v="39610.614553745778"/>
    <n v="103430.24554320981"/>
    <n v="44360.86855112786"/>
    <n v="187401.72864808346"/>
    <n v="-7603.3600655382033"/>
  </r>
  <r>
    <d v="1952-04-01T00:00:00"/>
    <n v="30"/>
    <x v="6"/>
    <x v="30"/>
    <s v="W"/>
    <n v="8.8517848877692318E-2"/>
    <n v="1"/>
    <n v="-502.85219590439465"/>
    <n v="-291.89645845907819"/>
    <n v="-353.71732411525858"/>
    <n v="-1148.4659784787316"/>
    <n v="166.24257489669421"/>
    <n v="2793.798828125"/>
    <n v="12312"/>
    <n v="12312"/>
    <n v="140.03700355307481"/>
    <n v="2353.3996430447296"/>
    <n v="12312"/>
    <n v="0"/>
    <n v="306.58147275309915"/>
    <n v="5152.27197265625"/>
    <n v="3024"/>
    <n v="3024"/>
    <n v="278.58139905693116"/>
    <n v="4681.7151785956485"/>
    <n v="3024"/>
    <n v="0"/>
    <n v="101.21997965268852"/>
    <n v="1701.0579913854599"/>
    <n v="101.21999319644011"/>
    <n v="1701.0582189957297"/>
    <n v="6480"/>
    <n v="4476.3228919462654"/>
    <n v="4476.3234909011917"/>
    <n v="5.9895492631767411E-4"/>
    <n v="7192.7999999999993"/>
    <n v="2155.2665776037575"/>
    <n v="2155.2668659894621"/>
    <n v="2.8838570460720803E-4"/>
    <n v="8.8734063092488213E-4"/>
    <n v="21967.589469550021"/>
    <n v="21967.590356890654"/>
    <n v="1690.031982421875"/>
    <n v="523.96174683846471"/>
    <n v="446.28099173553721"/>
    <n v="165.58184077995867"/>
    <n v="0.37102597656249997"/>
    <n v="687.18725769360594"/>
    <n v="503.57263934397122"/>
    <n v="183.61461834963472"/>
    <n v="256.98420989026437"/>
    <n v="42551.918525013236"/>
    <n v="2090.3128633801962"/>
    <n v="560.01672755718732"/>
    <n v="139.37626943633927"/>
    <n v="0.31230608521846392"/>
    <n v="688.80308935119297"/>
    <n v="503.47709750088808"/>
    <n v="185.32599185030489"/>
    <n v="258.05304821010793"/>
    <n v="35966.471176200648"/>
    <n v="1690"/>
    <n v="492.79580866325773"/>
    <n v="327.27272727272725"/>
    <n v="306.58147275309915"/>
    <n v="0.9367767223011364"/>
    <n v="118318.78063987408"/>
    <n v="1718"/>
    <n v="495.46512740352443"/>
    <n v="278.58139905693116"/>
    <n v="0.85122094156284522"/>
    <n v="108095.09351260717"/>
    <n v="845"/>
    <n v="440.00254098333278"/>
    <n v="190.41322314049586"/>
    <n v="95.828855404183884"/>
    <n v="0.50326786041259763"/>
    <n v="33021.154953715326"/>
    <n v="845"/>
    <n v="440.00254098333278"/>
    <n v="95.828868947935476"/>
    <n v="0.50326793154080696"/>
    <n v="33021.159620684557"/>
    <n v="193891.85411860264"/>
    <n v="177082.72430949239"/>
    <n v="-16809.129809110251"/>
    <n v="60544.718525013232"/>
    <n v="124640.38063987409"/>
    <n v="43648.744423265351"/>
    <n v="228833.84358815267"/>
    <n v="53456.41898029625"/>
    <n v="114124.79705414809"/>
    <n v="43295.032653459952"/>
    <n v="210876.24868790427"/>
    <n v="-17957.594900248398"/>
  </r>
  <r>
    <d v="1952-05-01T00:00:00"/>
    <n v="31"/>
    <x v="7"/>
    <x v="30"/>
    <s v="W"/>
    <n v="8.6983134341571122E-2"/>
    <n v="1"/>
    <n v="-510.60491588651723"/>
    <n v="-296.39676993159043"/>
    <n v="-359.17075832321552"/>
    <n v="-1166.1724441413232"/>
    <n v="204.6473616670971"/>
    <n v="3328.270263671875"/>
    <n v="12722.400000000001"/>
    <n v="12722.400000000001"/>
    <n v="216.49648581347085"/>
    <n v="3520.9777934717708"/>
    <n v="12722.400000000001"/>
    <n v="0"/>
    <n v="424.24449735278927"/>
    <n v="6899.6752929687509"/>
    <n v="3124.8"/>
    <n v="3124.8"/>
    <n v="345.24442287981032"/>
    <n v="5614.8622538248719"/>
    <n v="3124.8"/>
    <n v="0"/>
    <n v="308.6328651229606"/>
    <n v="5019.4323494459995"/>
    <n v="308.6328185798709"/>
    <n v="5019.4315924952125"/>
    <n v="6696"/>
    <n v="6696"/>
    <n v="6696"/>
    <n v="0"/>
    <n v="7432.5599999999995"/>
    <n v="7432.5599999999995"/>
    <n v="7432.5599999999995"/>
    <n v="0"/>
    <n v="0"/>
    <n v="29975.760000000002"/>
    <n v="29975.760000000002"/>
    <n v="1985.1080322265625"/>
    <n v="551.14286091206486"/>
    <n v="461.15702479338842"/>
    <n v="207.6626560885847"/>
    <n v="0.45030791015624999"/>
    <n v="688.39202508622202"/>
    <n v="503.75873600981168"/>
    <n v="184.63328907641034"/>
    <n v="257.6204206926721"/>
    <n v="53498.140823698872"/>
    <n v="2373.5398626489259"/>
    <n v="582.17151937893391"/>
    <n v="219.51178023495845"/>
    <n v="0.47600224746290276"/>
    <n v="689.8653679673198"/>
    <n v="503.8068184242486"/>
    <n v="186.05854954307119"/>
    <n v="258.51056711712511"/>
    <n v="56746.11479742884"/>
    <n v="1895"/>
    <n v="511.57954004384499"/>
    <n v="338.18181818181819"/>
    <n v="338.18181818181819"/>
    <n v="1"/>
    <n v="144672.19602679633"/>
    <n v="2002"/>
    <n v="520.74659773657402"/>
    <n v="338.18181818181819"/>
    <n v="1"/>
    <n v="147264.59518216085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73751.70301859512"/>
    <n v="279592.07614768954"/>
    <n v="5840.373129094427"/>
    <n v="72090.700823698877"/>
    <n v="151204.51602679634"/>
    <n v="93839.126168099872"/>
    <n v="317134.34301859507"/>
    <n v="74828.069881542324"/>
    <n v="153500.51841222926"/>
    <n v="93479.955409776652"/>
    <n v="321808.54370354826"/>
    <n v="4674.2006849531899"/>
  </r>
  <r>
    <d v="1952-06-01T00:00:00"/>
    <n v="30"/>
    <x v="8"/>
    <x v="30"/>
    <s v="W"/>
    <n v="8.641791088346551E-2"/>
    <n v="1"/>
    <n v="-490.92286814679096"/>
    <n v="-284.97170292931588"/>
    <n v="-345.32597189032822"/>
    <n v="-1121.220542966435"/>
    <n v="174.48503034607438"/>
    <n v="2932.31787109375"/>
    <n v="12312"/>
    <n v="12312"/>
    <n v="309.8269207745717"/>
    <n v="5206.8135296837745"/>
    <n v="12312"/>
    <n v="0"/>
    <n v="382.89369189049586"/>
    <n v="6434.7412109375"/>
    <n v="3024"/>
    <n v="3024"/>
    <n v="489.89358868559532"/>
    <n v="8232.9339209662539"/>
    <n v="3024"/>
    <n v="0"/>
    <n v="242.8632715201575"/>
    <n v="4081.4522019359802"/>
    <n v="242.86325885914593"/>
    <n v="4081.4519891606469"/>
    <n v="6480"/>
    <n v="6480"/>
    <n v="6480"/>
    <n v="0"/>
    <n v="7192.7999999999993"/>
    <n v="7192.7999999999993"/>
    <n v="7192.7999999999993"/>
    <n v="0"/>
    <n v="0"/>
    <n v="29008.799999999999"/>
    <n v="29008.799999999999"/>
    <n v="2166.91015625"/>
    <n v="566.24511070334006"/>
    <n v="446.28099173553721"/>
    <n v="174.81740218233472"/>
    <n v="0.39172047526041665"/>
    <n v="689.0966092150087"/>
    <n v="503.60695811013863"/>
    <n v="185.48965110487006"/>
    <n v="258.1552615975466"/>
    <n v="45130.032192184131"/>
    <n v="2420"/>
    <n v="585.59172140654891"/>
    <n v="310.15929261083204"/>
    <n v="0.69498656307241991"/>
    <n v="690.03379038074502"/>
    <n v="504.15221037650025"/>
    <n v="185.88158000424477"/>
    <n v="258.40004079165112"/>
    <n v="80145.173862548661"/>
    <n v="2030"/>
    <n v="523.08074668193581"/>
    <n v="327.27272727272725"/>
    <n v="327.27272727272725"/>
    <n v="1"/>
    <n v="134066.2075756743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8848.49349123897"/>
    <n v="283863.63516160351"/>
    <n v="35015.141670364537"/>
    <n v="63122.832192184127"/>
    <n v="140387.80757567435"/>
    <n v="87321.053723380508"/>
    <n v="290831.69349123898"/>
    <n v="97647.05099440187"/>
    <n v="140102.83587274502"/>
    <n v="86975.72775149018"/>
    <n v="324725.61461863708"/>
    <n v="33893.921127398091"/>
  </r>
  <r>
    <d v="1952-07-01T00:00:00"/>
    <n v="31"/>
    <x v="9"/>
    <x v="30"/>
    <s v="W"/>
    <n v="8.9014029243719373E-2"/>
    <n v="1"/>
    <n v="-522.52659390531176"/>
    <n v="-303.31708492855864"/>
    <n v="-367.55672955316606"/>
    <n v="-1193.4004083870366"/>
    <n v="139.705404022469"/>
    <n v="2272.090576171875"/>
    <n v="12722.400000000001"/>
    <n v="12722.400000000001"/>
    <n v="246.62834243648294"/>
    <n v="4011.025461668607"/>
    <n v="12722.400000000001"/>
    <n v="0"/>
    <n v="370.89925781250003"/>
    <n v="6032.0981445312509"/>
    <n v="3124.8"/>
    <n v="3124.8"/>
    <n v="371.34577095526095"/>
    <n v="6039.3599846218513"/>
    <n v="3124.8"/>
    <n v="0"/>
    <n v="225.08187381042922"/>
    <n v="3660.6057434223035"/>
    <n v="225.74617056000986"/>
    <n v="3671.409494322741"/>
    <n v="6696"/>
    <n v="6696"/>
    <n v="6696"/>
    <n v="0"/>
    <n v="7432.5599999999995"/>
    <n v="7432.5599999999995"/>
    <n v="7432.5599999999995"/>
    <n v="0"/>
    <n v="0"/>
    <n v="29975.760000000002"/>
    <n v="29975.760000000002"/>
    <n v="2153.8330078125"/>
    <n v="565.1949591670259"/>
    <n v="461.15702479338842"/>
    <n v="140.57948573088842"/>
    <n v="0.30484082031249998"/>
    <n v="689.04683434257379"/>
    <n v="503.49833565527263"/>
    <n v="185.54849868730116"/>
    <n v="258.19201485515396"/>
    <n v="36296.500668159446"/>
    <n v="2300"/>
    <n v="576.6414030087933"/>
    <n v="247.50242414490236"/>
    <n v="0.53669880504539758"/>
    <n v="689.59551302737168"/>
    <n v="503.92303668284177"/>
    <n v="185.67247634452991"/>
    <n v="258.26944510097616"/>
    <n v="63922.313745050378"/>
    <n v="1910"/>
    <n v="512.8891454747411"/>
    <n v="338.18181818181819"/>
    <n v="338.18181818181819"/>
    <n v="1"/>
    <n v="145042.54604822237"/>
    <n v="1909.5534119101026"/>
    <n v="512.85027393656981"/>
    <n v="338.18181818181819"/>
    <n v="1"/>
    <n v="145031.55336702621"/>
    <n v="910"/>
    <n v="450.34732194888261"/>
    <n v="196.7603305785124"/>
    <n v="196.7603305785124"/>
    <n v="1"/>
    <n v="74098.05016964172"/>
    <n v="909.335639044966"/>
    <n v="450.24475519075577"/>
    <n v="196.7603305785124"/>
    <n v="1"/>
    <n v="74081.174313121606"/>
    <n v="255437.09688602353"/>
    <n v="283035.0414251982"/>
    <n v="27597.94453917467"/>
    <n v="54889.060668159451"/>
    <n v="151574.86604822238"/>
    <n v="92355.810169641714"/>
    <n v="298819.73688602354"/>
    <n v="81992.347151145077"/>
    <n v="151260.55628209765"/>
    <n v="91971.37758356845"/>
    <n v="325224.28101681115"/>
    <n v="26404.544130787603"/>
  </r>
  <r>
    <d v="1952-08-01T00:00:00"/>
    <n v="31"/>
    <x v="10"/>
    <x v="30"/>
    <s v="W"/>
    <n v="8.7341965958021572E-2"/>
    <n v="1"/>
    <n v="-512.7113148881399"/>
    <n v="-297.61949584127768"/>
    <n v="-360.65244583386277"/>
    <n v="-1170.9832565632805"/>
    <n v="130.53750629519629"/>
    <n v="2122.9890136718755"/>
    <n v="12722.400000000001"/>
    <n v="12722.400000000001"/>
    <n v="213.18709845929118"/>
    <n v="3467.1557679535258"/>
    <n v="12722.400000000001"/>
    <n v="0"/>
    <n v="166.94370674070248"/>
    <n v="2715.0791015625"/>
    <n v="3124.8"/>
    <n v="3124.8"/>
    <n v="161.24266214657521"/>
    <n v="2622.3604999644626"/>
    <n v="3124.8"/>
    <n v="0"/>
    <n v="165.76710527301819"/>
    <n v="2695.9435131767746"/>
    <n v="166.22037173853255"/>
    <n v="2703.3151855325859"/>
    <n v="6696"/>
    <n v="7330.8361709947121"/>
    <n v="6696"/>
    <n v="-634.83617099471212"/>
    <n v="7432.5599999999995"/>
    <n v="7432.5599999999995"/>
    <n v="7432.5599999999995"/>
    <n v="0"/>
    <n v="-634.83617099471212"/>
    <n v="30610.596170994715"/>
    <n v="29975.760000000002"/>
    <n v="2066.482666015625"/>
    <n v="558.04002257157913"/>
    <n v="461.15702479338842"/>
    <n v="131.90679138688017"/>
    <n v="0.28603444010416668"/>
    <n v="688.71079154246024"/>
    <n v="503.46606971297899"/>
    <n v="185.24472182948125"/>
    <n v="258.00229101860253"/>
    <n v="34032.25437872795"/>
    <n v="2130"/>
    <n v="563.26725099788132"/>
    <n v="214.55638355097506"/>
    <n v="0.46525667400838677"/>
    <n v="688.95576538116427"/>
    <n v="503.78663069170517"/>
    <n v="185.1691346894591"/>
    <n v="257.95508307030173"/>
    <n v="55345.909742155287"/>
    <n v="1770.3970947265625"/>
    <n v="500.36839209892423"/>
    <n v="338.18181818181819"/>
    <n v="166.94370674070248"/>
    <n v="0.49365074573863638"/>
    <n v="69852.438550607258"/>
    <n v="1775.6514669808387"/>
    <n v="500.85367509467221"/>
    <n v="161.24266214657521"/>
    <n v="0.47679281817535679"/>
    <n v="67532.445477048779"/>
    <n v="770"/>
    <n v="427.20584721756143"/>
    <n v="196.7603305785124"/>
    <n v="168.83221381069214"/>
    <n v="0.85806022644042967"/>
    <n v="60313.447796202759"/>
    <n v="768.88236163221632"/>
    <n v="427.00741936189047"/>
    <n v="169.2854802762065"/>
    <n v="0.86036387405162074"/>
    <n v="60447.282746350189"/>
    <n v="164198.14072553796"/>
    <n v="183325.63796555426"/>
    <n v="19127.497240016295"/>
    <n v="52624.814378727955"/>
    <n v="76384.75855060725"/>
    <n v="79206.043967197475"/>
    <n v="208215.61689653268"/>
    <n v="73425.758427267152"/>
    <n v="73767.145981207505"/>
    <n v="78344.39030051633"/>
    <n v="225537.29470899096"/>
    <n v="17321.677812458278"/>
  </r>
  <r>
    <d v="1952-09-01T00:00:00"/>
    <n v="30"/>
    <x v="11"/>
    <x v="30"/>
    <s v="W"/>
    <n v="8.595392134589519E-2"/>
    <n v="1"/>
    <n v="-488.28703638176142"/>
    <n v="-283.44165103022397"/>
    <n v="-343.47186969819722"/>
    <n v="-1115.2005571101827"/>
    <n v="98.128263010072317"/>
    <n v="1649.0999755859375"/>
    <n v="12312"/>
    <n v="11974.069660392188"/>
    <n v="161.6455442318246"/>
    <n v="2716.543173895941"/>
    <n v="12312"/>
    <n v="337.93033960781213"/>
    <n v="99.751835291838844"/>
    <n v="1676.385009765625"/>
    <n v="3024"/>
    <n v="3024"/>
    <n v="94.819512560095006"/>
    <n v="1593.4945860793744"/>
    <n v="3024"/>
    <n v="0"/>
    <n v="73.979698184304979"/>
    <n v="1243.2699278195698"/>
    <n v="73.667295336395213"/>
    <n v="1238.0198244033083"/>
    <n v="6480"/>
    <n v="3271.656620145191"/>
    <n v="3257.8410076109262"/>
    <n v="-13.815612534264801"/>
    <n v="7192.7999999999993"/>
    <n v="1575.242076366203"/>
    <n v="1568.590114775631"/>
    <n v="-6.6519615905720002"/>
    <n v="-20.467574124836801"/>
    <n v="19844.968356903584"/>
    <n v="20162.431122386559"/>
    <n v="2000"/>
    <n v="552.42256361718296"/>
    <n v="446.28099173553721"/>
    <n v="95.392845267303713"/>
    <n v="0.21375063476562497"/>
    <n v="688.45078092269227"/>
    <n v="503.32260502632528"/>
    <n v="185.128175896367"/>
    <n v="257.92950225607603"/>
    <n v="24604.629098586523"/>
    <n v="2000"/>
    <n v="552.42256361718296"/>
    <n v="158.91012648905598"/>
    <n v="0.35607639454029211"/>
    <n v="688.45078092269227"/>
    <n v="503.54805960680807"/>
    <n v="184.90272131588421"/>
    <n v="257.7886945978355"/>
    <n v="40965.234065990662"/>
    <n v="1695.6458740234375"/>
    <n v="493.33687132093894"/>
    <n v="327.27272727272725"/>
    <n v="99.751835291838844"/>
    <n v="0.30479727450284094"/>
    <n v="38539.42615724483"/>
    <n v="1705.8325422119974"/>
    <n v="494.30946693133069"/>
    <n v="94.819512560095006"/>
    <n v="0.28972628837806808"/>
    <n v="36706.030422909134"/>
    <n v="700"/>
    <n v="414.2860926249607"/>
    <n v="190.41322314049586"/>
    <n v="78.589864733987596"/>
    <n v="0.41273323059082029"/>
    <n v="25498.091163486843"/>
    <n v="699.19478366080227"/>
    <n v="414.13131243739224"/>
    <n v="78.27746188607783"/>
    <n v="0.41109257327323862"/>
    <n v="25387.245213899067"/>
    <n v="88642.146419318189"/>
    <n v="103058.50970279887"/>
    <n v="14416.363283480678"/>
    <n v="42259.498758978712"/>
    <n v="44861.026157244829"/>
    <n v="34340.989859998241"/>
    <n v="121461.51477622177"/>
    <n v="58469.747029608901"/>
    <n v="42744.188771878908"/>
    <n v="33866.204466587427"/>
    <n v="135080.14026807522"/>
    <n v="13618.625491853454"/>
  </r>
  <r>
    <d v="1952-10-01T00:00:00"/>
    <n v="31"/>
    <x v="0"/>
    <x v="31"/>
    <s v="BN"/>
    <n v="9.2804889361697507E-2"/>
    <n v="1"/>
    <n v="-544.77954933546232"/>
    <n v="-316.23451659777152"/>
    <n v="-383.20994915232143"/>
    <n v="-1244.224015085555"/>
    <n v="105.89574880552686"/>
    <n v="1722.2292480468752"/>
    <n v="12722.400000000001"/>
    <n v="12722.400000000001"/>
    <n v="109.74886662999519"/>
    <n v="1784.8942019125564"/>
    <n v="12722.400000000001"/>
    <n v="0"/>
    <n v="95.488686725206605"/>
    <n v="1552.974609375"/>
    <n v="3124.8"/>
    <n v="3124.8"/>
    <n v="68.937863523912256"/>
    <n v="1121.1668664507235"/>
    <n v="2822.8592527329547"/>
    <n v="-301.94074726704548"/>
    <n v="39.173610991564665"/>
    <n v="637.09770564238238"/>
    <n v="34.160303958163034"/>
    <n v="555.5640831905547"/>
    <n v="6696"/>
    <n v="1732.402360121213"/>
    <n v="1510.6953303927705"/>
    <n v="-221.70702972844242"/>
    <n v="7432.5599999999995"/>
    <n v="834.11965487317661"/>
    <n v="727.37182574466726"/>
    <n v="-106.74782912850935"/>
    <n v="-328.45485885695177"/>
    <n v="18413.72201499439"/>
    <n v="17783.326408870395"/>
    <n v="1917.8787841796875"/>
    <n v="545.26361247377258"/>
    <n v="461.15702479338842"/>
    <n v="99.796444263300614"/>
    <n v="0.21640447591145834"/>
    <n v="688.12438913711446"/>
    <n v="503.34924137132714"/>
    <n v="184.77514776578732"/>
    <n v="257.70901853712246"/>
    <n v="25718.443704589845"/>
    <n v="1914.0256462741484"/>
    <n v="544.92145046994847"/>
    <n v="103.64956208776894"/>
    <n v="0.22475980309354915"/>
    <n v="688.10893047579862"/>
    <n v="503.36304538214796"/>
    <n v="184.74588509365066"/>
    <n v="257.69074253523956"/>
    <n v="26709.532617849592"/>
    <n v="1609.37353515625"/>
    <n v="484.90718522893258"/>
    <n v="338.18181818181819"/>
    <n v="95.488686725206605"/>
    <n v="0.28235901988636364"/>
    <n v="38719.718553840867"/>
    <n v="1646.1110178936772"/>
    <n v="488.53984877421794"/>
    <n v="68.937863523912256"/>
    <n v="0.20384852117285882"/>
    <n v="28163.035689302455"/>
    <n v="662.1136474609375"/>
    <n v="406.83689360928304"/>
    <n v="196.7603305785124"/>
    <n v="42.78198153409091"/>
    <n v="0.21743194580078126"/>
    <n v="14554.68724083461"/>
    <n v="666.32171071643381"/>
    <n v="407.68159158359117"/>
    <n v="37.768674500689279"/>
    <n v="0.19195268878458513"/>
    <n v="12875.808154768221"/>
    <n v="78992.849499265314"/>
    <n v="67748.37646192027"/>
    <n v="-11244.473037345044"/>
    <n v="44311.00370458985"/>
    <n v="45252.038553840866"/>
    <n v="21250.409255828999"/>
    <n v="110813.45151425971"/>
    <n v="44757.313068514137"/>
    <n v="34077.18042543764"/>
    <n v="18859.865361753338"/>
    <n v="97694.358855705112"/>
    <n v="-13119.092658554597"/>
  </r>
  <r>
    <d v="1952-11-01T00:00:00"/>
    <n v="30"/>
    <x v="1"/>
    <x v="31"/>
    <s v="BN"/>
    <n v="5.3707807048741563E-2"/>
    <n v="1"/>
    <n v="-305.10331028249107"/>
    <n v="-177.10686452393017"/>
    <n v="-214.61639696677128"/>
    <n v="-696.82657177319265"/>
    <n v="31.217569650697314"/>
    <n v="524.62860107421875"/>
    <n v="12312"/>
    <n v="3809.3138730808464"/>
    <n v="38.013485811129918"/>
    <n v="638.83774765926671"/>
    <n v="4638.5833517717356"/>
    <n v="829.26947869088917"/>
    <n v="22.26422431882748"/>
    <n v="374.16265869140625"/>
    <n v="3024"/>
    <n v="911.67275007767046"/>
    <n v="24.491692186779481"/>
    <n v="411.59649369448852"/>
    <n v="1002.8828334744763"/>
    <n v="91.210083396805885"/>
    <n v="16.856114786272208"/>
    <n v="283.27637349151905"/>
    <n v="17.24383433743936"/>
    <n v="289.79221594863367"/>
    <n v="6480"/>
    <n v="745.43990964989382"/>
    <n v="762.58630612714842"/>
    <n v="17.146396477254598"/>
    <n v="7192.7999999999993"/>
    <n v="358.91551205365249"/>
    <n v="367.17118443159001"/>
    <n v="8.2556723779375147"/>
    <n v="25.402068855192113"/>
    <n v="5825.3420448620627"/>
    <n v="6771.2236758049503"/>
    <n v="1917.781982421875"/>
    <n v="545.25502344786219"/>
    <n v="446.28099173553721"/>
    <n v="31.040470041322315"/>
    <n v="6.955364583333333E-2"/>
    <n v="688.12400093162523"/>
    <n v="503.10895766999835"/>
    <n v="185.01504326162689"/>
    <n v="257.85884526904908"/>
    <n v="8004.0597614638846"/>
    <n v="1907.1329578898569"/>
    <n v="544.30793185106199"/>
    <n v="37.83638620175492"/>
    <n v="8.478153204467305E-2"/>
    <n v="688.08124461803186"/>
    <n v="503.13085857061287"/>
    <n v="184.95038604741899"/>
    <n v="257.81846360591555"/>
    <n v="9754.918958936516"/>
    <n v="1599.7557373046875"/>
    <n v="483.94524221403083"/>
    <n v="327.27272727272725"/>
    <n v="22.26422431882748"/>
    <n v="6.8029574307528415E-2"/>
    <n v="8438.0980453383709"/>
    <n v="1634.2657196436223"/>
    <n v="487.37569568296772"/>
    <n v="24.491692186779481"/>
    <n v="7.4835726126270638E-2"/>
    <n v="9348.1018266573428"/>
    <n v="652.81341552734375"/>
    <n v="404.95401186058541"/>
    <n v="190.41322314049586"/>
    <n v="16.659041475658576"/>
    <n v="8.7488889694213881E-2"/>
    <n v="5283.1931568042073"/>
    <n v="656.63373793872631"/>
    <n v="405.73014961882234"/>
    <n v="17.046761026825727"/>
    <n v="8.9525090462062196E-2"/>
    <n v="5416.5147212454403"/>
    <n v="21725.350963606463"/>
    <n v="24519.5355068393"/>
    <n v="2794.1845432328373"/>
    <n v="17494.173634544732"/>
    <n v="12647.370795416042"/>
    <n v="10383.548578507754"/>
    <n v="40525.093008468524"/>
    <n v="19769.19900042576"/>
    <n v="13471.477795607891"/>
    <n v="10327.655814837408"/>
    <n v="43568.332610871061"/>
    <n v="3043.2396024025365"/>
  </r>
  <r>
    <d v="1952-12-01T00:00:00"/>
    <n v="31"/>
    <x v="2"/>
    <x v="31"/>
    <s v="BN"/>
    <n v="7.7931563388741965E-2"/>
    <n v="1"/>
    <n v="-457.47074614205758"/>
    <n v="-265.55336087840601"/>
    <n v="-321.7950115447934"/>
    <n v="-1044.8191185652572"/>
    <n v="32.146791588649279"/>
    <n v="522.81744384765636"/>
    <n v="12722.400000000001"/>
    <n v="3922.7018805080183"/>
    <n v="33.799963684912726"/>
    <n v="549.70371046699461"/>
    <n v="4124.4296726247821"/>
    <n v="201.72779211676379"/>
    <n v="28.413637654958677"/>
    <n v="462.103515625"/>
    <n v="3124.8"/>
    <n v="1163.4781795969091"/>
    <n v="27.48666985511236"/>
    <n v="447.02782963287575"/>
    <n v="1125.5208148480865"/>
    <n v="-37.957364748822556"/>
    <n v="17.72165275380631"/>
    <n v="288.21505150679621"/>
    <n v="17.700065631976926"/>
    <n v="287.86397062758175"/>
    <n v="6696"/>
    <n v="783.71720857067703"/>
    <n v="782.76254598382741"/>
    <n v="-0.95466258684962213"/>
    <n v="7432.5599999999995"/>
    <n v="377.34532264514075"/>
    <n v="376.8856702885094"/>
    <n v="-0.45965235663135218"/>
    <n v="-1.4143149434809743"/>
    <n v="6247.2425913207453"/>
    <n v="6409.5987037452051"/>
    <n v="1932.9384765625"/>
    <n v="546.59542710761207"/>
    <n v="461.15702479338842"/>
    <n v="29.673326648050104"/>
    <n v="6.4345385742187497E-2"/>
    <n v="688.18468305680756"/>
    <n v="503.10774384373309"/>
    <n v="185.07693921307447"/>
    <n v="257.89750238552568"/>
    <n v="7652.6768300019849"/>
    <n v="1920.636241412712"/>
    <n v="545.50812375389296"/>
    <n v="31.326498744313554"/>
    <n v="6.7930221291432613E-2"/>
    <n v="688.13544394833195"/>
    <n v="503.11323267336519"/>
    <n v="185.02221127496676"/>
    <n v="257.86332205178053"/>
    <n v="8077.9550344596246"/>
    <n v="1614.6539306640625"/>
    <n v="485.43336521938818"/>
    <n v="338.18181818181819"/>
    <n v="28.413637654958677"/>
    <n v="8.4018821022727272E-2"/>
    <n v="11533.951293714348"/>
    <n v="1650.0908260067667"/>
    <n v="488.92948306433641"/>
    <n v="27.48666985511236"/>
    <n v="8.1277787205977406E-2"/>
    <n v="11238.025278687051"/>
    <n v="664.9111328125"/>
    <n v="407.39893924851606"/>
    <n v="196.7603305785124"/>
    <n v="19.145021326995092"/>
    <n v="9.7301225662231441E-2"/>
    <n v="6522.2493826986984"/>
    <n v="668.75302473915008"/>
    <n v="408.16760913939174"/>
    <n v="19.123434205165708"/>
    <n v="9.7191512887476933E-2"/>
    <n v="6527.1873057224575"/>
    <n v="25708.877506415032"/>
    <n v="25843.167618869134"/>
    <n v="134.2901124541022"/>
    <n v="17445.538710510002"/>
    <n v="16104.949473311257"/>
    <n v="11812.511913914517"/>
    <n v="45363.000097735778"/>
    <n v="17615.073960942351"/>
    <n v="15505.512732656731"/>
    <n v="11494.240510450003"/>
    <n v="44614.827204049085"/>
    <n v="-748.17289368669299"/>
  </r>
  <r>
    <d v="1953-01-01T00:00:00"/>
    <n v="31"/>
    <x v="3"/>
    <x v="31"/>
    <s v="BN"/>
    <n v="0.10499677907302629"/>
    <n v="1"/>
    <n v="-616.34789264331607"/>
    <n v="-357.77862462691854"/>
    <n v="-433.55270014834025"/>
    <n v="-1407.679217418575"/>
    <n v="45.240633756779445"/>
    <n v="735.76837158203136"/>
    <n v="12722.400000000001"/>
    <n v="5520.473750038389"/>
    <n v="47.125419908256283"/>
    <n v="766.42147969072721"/>
    <n v="5750.4641725776091"/>
    <n v="229.99042253922016"/>
    <n v="43.0756501404313"/>
    <n v="700.55828857421875"/>
    <n v="3124.8"/>
    <n v="1763.8564839513238"/>
    <n v="78.512575666533564"/>
    <n v="1276.8846311358282"/>
    <n v="3124.8"/>
    <n v="1360.9435160486764"/>
    <n v="58.850759154863596"/>
    <n v="957.11584109388377"/>
    <n v="62.692617210785144"/>
    <n v="1019.5976723797047"/>
    <n v="6696"/>
    <n v="2602.5988279907247"/>
    <n v="2772.5000394149756"/>
    <n v="169.90121142425096"/>
    <n v="7432.5599999999995"/>
    <n v="1253.1031394029417"/>
    <n v="1334.9074263849884"/>
    <n v="81.804286982046733"/>
    <n v="251.70549840629769"/>
    <n v="11140.032201383379"/>
    <n v="12982.671638377575"/>
    <n v="1970"/>
    <n v="549.83634714333016"/>
    <n v="461.15702479338842"/>
    <n v="38.58565901827221"/>
    <n v="8.3671411132812498E-2"/>
    <n v="688.33222221858171"/>
    <n v="503.13744773987065"/>
    <n v="185.19477447871105"/>
    <n v="257.97109640067902"/>
    <n v="9953.9847622864309"/>
    <n v="1955.8129995414843"/>
    <n v="548.60181865424283"/>
    <n v="40.470445169749048"/>
    <n v="8.7758492213971959E-2"/>
    <n v="688.27588575659979"/>
    <n v="503.14376535548655"/>
    <n v="185.13212040111324"/>
    <n v="257.93196579651533"/>
    <n v="10438.621479293461"/>
    <n v="1690"/>
    <n v="492.79580866325773"/>
    <n v="338.18181818181819"/>
    <n v="43.0756501404313"/>
    <n v="0.12737423428622158"/>
    <n v="17750.904943643021"/>
    <n v="1690"/>
    <n v="492.79580866325773"/>
    <n v="78.512575666533564"/>
    <n v="0.23216084202469603"/>
    <n v="32353.992638386291"/>
    <n v="674.5999755859375"/>
    <n v="409.33039810034484"/>
    <n v="196.7603305785124"/>
    <n v="51.636552936144113"/>
    <n v="0.26243375778198241"/>
    <n v="17674.734244340485"/>
    <n v="674.6"/>
    <n v="409.33040293799888"/>
    <n v="55.478410992065662"/>
    <n v="0.28195933005880147"/>
    <n v="18989.76841820652"/>
    <n v="45379.623950269939"/>
    <n v="61782.382535886274"/>
    <n v="16402.758585616335"/>
    <n v="21344.618512324821"/>
    <n v="22922.281427594346"/>
    <n v="25659.636211734152"/>
    <n v="69926.53615165333"/>
    <n v="21442.897759227752"/>
    <n v="38528.534013759374"/>
    <n v="26792.823183858145"/>
    <n v="86764.254956845267"/>
    <n v="16837.718805191937"/>
  </r>
  <r>
    <d v="1953-02-01T00:00:00"/>
    <n v="28"/>
    <x v="4"/>
    <x v="31"/>
    <s v="BN"/>
    <n v="3.5146311616033321E-2"/>
    <n v="1"/>
    <n v="-186.34855589313798"/>
    <n v="-108.17191203936272"/>
    <n v="-131.08168380315789"/>
    <n v="-425.60215173565859"/>
    <n v="59.836502130681815"/>
    <n v="1077.4132080078125"/>
    <n v="11491.2"/>
    <n v="7301.5298831229311"/>
    <n v="45.649521849077175"/>
    <n v="821.96311662772894"/>
    <n v="5570.3681876885839"/>
    <n v="-1731.1616954343472"/>
    <n v="77.156627711776864"/>
    <n v="1389.278564453125"/>
    <n v="2822.4"/>
    <n v="2822.4"/>
    <n v="77.156624385108742"/>
    <n v="1389.2785045532974"/>
    <n v="2822.4"/>
    <n v="0"/>
    <n v="28.443787781832633"/>
    <n v="512.15748833359351"/>
    <n v="28.443782235704138"/>
    <n v="512.15738847026796"/>
    <n v="6048"/>
    <n v="1257.8897843919599"/>
    <n v="1257.8895391215885"/>
    <n v="-2.4527037135158025E-4"/>
    <n v="6713.2800000000007"/>
    <n v="605.65063692946205"/>
    <n v="605.65051883632043"/>
    <n v="-1.1809314162292139E-4"/>
    <n v="-3.6336351297450165E-4"/>
    <n v="11987.470304444354"/>
    <n v="10256.308245646493"/>
    <n v="1970"/>
    <n v="549.83634714333016"/>
    <n v="416.52892561983469"/>
    <n v="59.044798876549585"/>
    <n v="0.14175437825520834"/>
    <n v="688.33222221858171"/>
    <n v="503.18720963339234"/>
    <n v="185.14501258518936"/>
    <n v="257.94001761008002"/>
    <n v="15230.016462000833"/>
    <n v="1970"/>
    <n v="549.83634714333016"/>
    <n v="44.857818594944945"/>
    <n v="0.10769436607119719"/>
    <n v="688.33222221858171"/>
    <n v="503.14392068724504"/>
    <n v="185.18830153133666"/>
    <n v="257.96705372139633"/>
    <n v="11571.839299306814"/>
    <n v="1690"/>
    <n v="492.79580866325773"/>
    <n v="305.45454545454544"/>
    <n v="77.156627711776864"/>
    <n v="0.25259610262784093"/>
    <n v="25939.080087462844"/>
    <n v="1690"/>
    <n v="492.79580866325773"/>
    <n v="77.156624385108742"/>
    <n v="0.25259609173696318"/>
    <n v="25939.07896907919"/>
    <n v="674.5999755859375"/>
    <n v="409.33039810034484"/>
    <n v="177.71900826446281"/>
    <n v="28.288434190986571"/>
    <n v="0.15917506217956542"/>
    <n v="7899.4569035156865"/>
    <n v="674.6"/>
    <n v="409.33040293799888"/>
    <n v="28.288428644858076"/>
    <n v="0.1591750309722762"/>
    <n v="7899.4554481360028"/>
    <n v="49068.553452979366"/>
    <n v="45410.373716522008"/>
    <n v="-3658.1797364573576"/>
    <n v="27833.626345123765"/>
    <n v="31839.240087462844"/>
    <n v="13492.597324837108"/>
    <n v="73165.463757423713"/>
    <n v="22257.938931102261"/>
    <n v="31731.067057039829"/>
    <n v="13361.513822290755"/>
    <n v="67350.519810432845"/>
    <n v="-5814.9439469908684"/>
  </r>
  <r>
    <d v="1953-03-01T00:00:00"/>
    <n v="31"/>
    <x v="5"/>
    <x v="31"/>
    <s v="BN"/>
    <n v="3.4628409415189298E-2"/>
    <n v="1"/>
    <n v="-203.2743038126676"/>
    <n v="-117.99699765044585"/>
    <n v="-142.98762815719968"/>
    <n v="-464.25892962031315"/>
    <n v="127.84332547778925"/>
    <n v="2079.17236328125"/>
    <n v="12722.400000000001"/>
    <n v="12722.400000000001"/>
    <n v="37.450832546301285"/>
    <n v="609.07940028258815"/>
    <n v="4569.9257685124285"/>
    <n v="-8152.474231487573"/>
    <n v="113.78256973140496"/>
    <n v="1850.4960937500002"/>
    <n v="3124.8"/>
    <n v="3124.8"/>
    <n v="111.1315927779774"/>
    <n v="1807.382086846138"/>
    <n v="3124.8"/>
    <n v="0"/>
    <n v="39.460807748904898"/>
    <n v="641.76851312063081"/>
    <n v="18.998396753468459"/>
    <n v="308.979302038936"/>
    <n v="6696"/>
    <n v="1745.1032658493705"/>
    <n v="840.17956326045964"/>
    <n v="-904.92370258891083"/>
    <n v="7432.5599999999995"/>
    <n v="840.2349057793266"/>
    <n v="404.53090082911029"/>
    <n v="-435.7040049502163"/>
    <n v="-1340.6277075391272"/>
    <n v="18432.538171628697"/>
    <n v="8939.4362326019982"/>
    <n v="1914.9727783203125"/>
    <n v="545.00561006736712"/>
    <n v="461.15702479338842"/>
    <n v="127.06563339359504"/>
    <n v="0.27553658854166668"/>
    <n v="688.11273154921491"/>
    <n v="503.44819215328351"/>
    <n v="184.6645393959314"/>
    <n v="257.63993807972895"/>
    <n v="32737.181919587365"/>
    <n v="2005.3651315090358"/>
    <n v="552.88164687830431"/>
    <n v="36.673140462107071"/>
    <n v="7.9524193475178417E-2"/>
    <n v="688.47190244606179"/>
    <n v="503.13104999396546"/>
    <n v="185.34085245209633"/>
    <n v="258.06232939895676"/>
    <n v="9463.9560540264847"/>
    <n v="1687.3489990234375"/>
    <n v="492.54125674792613"/>
    <n v="338.18181818181819"/>
    <n v="113.78256973140496"/>
    <n v="0.33645383522727274"/>
    <n v="46864.070109919077"/>
    <n v="1690"/>
    <n v="492.79580866325773"/>
    <n v="111.1315927779774"/>
    <n v="0.32861492488111599"/>
    <n v="45795.857594867419"/>
    <n v="676.31597900390625"/>
    <n v="409.67006419865015"/>
    <n v="196.7603305785124"/>
    <n v="40.052050539127066"/>
    <n v="0.20355754852294922"/>
    <n v="13720.838022083683"/>
    <n v="696.77838417704277"/>
    <n v="413.66593258293074"/>
    <n v="19.589639543690627"/>
    <n v="9.9560920059919594E-2"/>
    <n v="6776.3815753381177"/>
    <n v="93322.09005159013"/>
    <n v="62036.195224232026"/>
    <n v="-31285.894827358105"/>
    <n v="51329.741919587366"/>
    <n v="53396.390109919077"/>
    <n v="20435.376193712378"/>
    <n v="125161.50822321881"/>
    <n v="19700.767518726247"/>
    <n v="52210.180597216975"/>
    <n v="12007.304411270488"/>
    <n v="83918.252527213714"/>
    <n v="-41243.255696005101"/>
  </r>
  <r>
    <d v="1953-04-01T00:00:00"/>
    <n v="30"/>
    <x v="6"/>
    <x v="31"/>
    <s v="BN"/>
    <n v="3.5347024208772004E-2"/>
    <n v="1"/>
    <n v="-200.79937512519203"/>
    <n v="-116.56034703084654"/>
    <n v="-141.24670873825295"/>
    <n v="-458.60643089429152"/>
    <n v="263.0224141270661"/>
    <n v="4420.23779296875"/>
    <n v="12312"/>
    <n v="12312"/>
    <n v="118.59279026882352"/>
    <n v="1993.0177253510619"/>
    <n v="12312"/>
    <n v="0"/>
    <n v="228.76973786157023"/>
    <n v="3844.6025390624995"/>
    <n v="3024"/>
    <n v="3024"/>
    <n v="151.50732192892519"/>
    <n v="2546.1647157499929"/>
    <n v="3024"/>
    <n v="0"/>
    <n v="107.39629831668759"/>
    <n v="1804.8544578221108"/>
    <n v="76.452722653020714"/>
    <n v="1284.8304779188204"/>
    <n v="6480"/>
    <n v="4749.4626092083954"/>
    <n v="3381.0229337884034"/>
    <n v="-1368.439675419992"/>
    <n v="7192.7999999999993"/>
    <n v="7192.7999999999993"/>
    <n v="1627.8999310833055"/>
    <n v="-5564.9000689166933"/>
    <n v="-6933.3397443366848"/>
    <n v="27278.262609208396"/>
    <n v="20344.922864871711"/>
    <n v="1762.7542724609375"/>
    <n v="531.0092357252804"/>
    <n v="446.28099173553721"/>
    <n v="265.74928977272725"/>
    <n v="0.59547526041666654"/>
    <n v="687.49153179574807"/>
    <n v="503.96408957972301"/>
    <n v="183.52744221602507"/>
    <n v="256.92976403601847"/>
    <n v="68278.90231404631"/>
    <n v="1997.5761419649666"/>
    <n v="552.21482069056265"/>
    <n v="121.31966591448467"/>
    <n v="0.27184591806764158"/>
    <n v="688.4412305883701"/>
    <n v="503.41280369657801"/>
    <n v="185.02842689179209"/>
    <n v="257.86720401526878"/>
    <n v="31284.363041434666"/>
    <n v="1626.9425048828125"/>
    <n v="486.65259949589131"/>
    <n v="327.27272727272725"/>
    <n v="228.76973786157023"/>
    <n v="0.69901864346590914"/>
    <n v="87188.337333888921"/>
    <n v="1706.8559156380622"/>
    <n v="494.40691945571757"/>
    <n v="151.50732192892519"/>
    <n v="0.46293903922727148"/>
    <n v="58662.279610944031"/>
    <n v="688.54095458984375"/>
    <n v="412.06927498001244"/>
    <n v="190.41322314049586"/>
    <n v="109.58007731792355"/>
    <n v="0.57548564910888678"/>
    <n v="35362.47144826482"/>
    <n v="739.94689255071091"/>
    <n v="421.78438080713784"/>
    <n v="78.636501654256676"/>
    <n v="0.41297815538910843"/>
    <n v="25974.993738796529"/>
    <n v="190829.71109620004"/>
    <n v="115921.63639117523"/>
    <n v="-74908.074705024817"/>
    <n v="86271.702314046313"/>
    <n v="93509.937333888927"/>
    <n v="51300.734057473215"/>
    <n v="231082.37370540848"/>
    <n v="49076.363666309473"/>
    <n v="64867.319263913188"/>
    <n v="34838.66989492999"/>
    <n v="148782.35282515266"/>
    <n v="-82300.020880255819"/>
  </r>
  <r>
    <d v="1953-05-01T00:00:00"/>
    <n v="31"/>
    <x v="7"/>
    <x v="31"/>
    <s v="BN"/>
    <n v="3.5383430672035421E-2"/>
    <n v="1"/>
    <n v="-207.70639939375542"/>
    <n v="-120.56974768357415"/>
    <n v="-146.10526193096868"/>
    <n v="-474.38140900829836"/>
    <n v="276.88819505423555"/>
    <n v="4503.15478515625"/>
    <n v="12722.400000000001"/>
    <n v="12722.400000000001"/>
    <n v="114.2180639273685"/>
    <n v="1857.5787278510202"/>
    <n v="12722.400000000001"/>
    <n v="0"/>
    <n v="243.92418953383265"/>
    <n v="3967.046630859375"/>
    <n v="3124.8"/>
    <n v="3124.8"/>
    <n v="189.08938339863022"/>
    <n v="3075.2440041981531"/>
    <n v="3124.8"/>
    <n v="0"/>
    <n v="117.76950694533419"/>
    <n v="1915.3374113421287"/>
    <n v="110.79712937347358"/>
    <n v="1801.9425610470839"/>
    <n v="6696"/>
    <n v="5208.2043655955404"/>
    <n v="4899.8599711063907"/>
    <n v="-308.34439448914964"/>
    <n v="7432.5599999999995"/>
    <n v="7432.5599999999995"/>
    <n v="7432.5599999999995"/>
    <n v="0"/>
    <n v="-308.34439448914964"/>
    <n v="28487.964365595537"/>
    <n v="28179.619971106393"/>
    <n v="1606.559814453125"/>
    <n v="515.55222127632942"/>
    <n v="461.15702479338842"/>
    <n v="281.01101691632232"/>
    <n v="0.60936080729166675"/>
    <n v="686.83186305817594"/>
    <n v="504.06723659283449"/>
    <n v="182.76462646534145"/>
    <n v="256.45334745892899"/>
    <n v="72066.215961028574"/>
    <n v="2004.0517974191355"/>
    <n v="552.76936277130858"/>
    <n v="118.34088578945527"/>
    <n v="0.25661733298430267"/>
    <n v="688.46673436345907"/>
    <n v="503.41621193494262"/>
    <n v="185.05052242851644"/>
    <n v="257.88100378272998"/>
    <n v="30517.86641592213"/>
    <n v="1591.8607177734375"/>
    <n v="483.15215117145124"/>
    <n v="338.18181818181819"/>
    <n v="243.92418953383265"/>
    <n v="0.72128120561079545"/>
    <n v="98550.864919667481"/>
    <n v="1726.6088534770436"/>
    <n v="496.27885384940384"/>
    <n v="189.08938339863022"/>
    <n v="0.55913527349057324"/>
    <n v="78471.972294122708"/>
    <n v="690.568115234375"/>
    <n v="412.46367194505092"/>
    <n v="196.7603305785124"/>
    <n v="120.49193908186983"/>
    <n v="0.61237922668457034"/>
    <n v="41559.024912748508"/>
    <n v="748.94643250736135"/>
    <n v="423.42685563838756"/>
    <n v="113.51956151000923"/>
    <n v="0.5769433359673688"/>
    <n v="40194.881843781804"/>
    <n v="212176.10579344456"/>
    <n v="149184.72055382663"/>
    <n v="-62991.385239617928"/>
    <n v="90658.775961028572"/>
    <n v="105083.18491966749"/>
    <n v="58328.989278344045"/>
    <n v="254070.95015904011"/>
    <n v="48902.720016528372"/>
    <n v="84883.722546439138"/>
    <n v="56510.396552957231"/>
    <n v="190296.83911592473"/>
    <n v="-63774.111043115379"/>
  </r>
  <r>
    <d v="1953-06-01T00:00:00"/>
    <n v="30"/>
    <x v="8"/>
    <x v="31"/>
    <s v="BN"/>
    <n v="3.5923473899485581E-2"/>
    <n v="1"/>
    <n v="-204.07407052819767"/>
    <n v="-118.46124753094365"/>
    <n v="-143.5502017023444"/>
    <n v="-466.08551976148578"/>
    <n v="153.69981275826447"/>
    <n v="2583.0107421875"/>
    <n v="12312"/>
    <n v="12312"/>
    <n v="144.85234371354059"/>
    <n v="2434.324109630335"/>
    <n v="12312"/>
    <n v="0"/>
    <n v="146.34099948347108"/>
    <n v="2459.341796875"/>
    <n v="3024"/>
    <n v="3024"/>
    <n v="227.38001997175692"/>
    <n v="3821.2475578586927"/>
    <n v="3024"/>
    <n v="0"/>
    <n v="111.61166996008848"/>
    <n v="1875.6961201625979"/>
    <n v="142.1172514482723"/>
    <n v="2388.3593646167983"/>
    <n v="6480"/>
    <n v="4935.8819767103669"/>
    <n v="6284.9519253137632"/>
    <n v="1349.0699486033964"/>
    <n v="7192.7999999999993"/>
    <n v="7192.7999999999993"/>
    <n v="7192.7999999999993"/>
    <n v="0"/>
    <n v="1349.0699486033964"/>
    <n v="27464.681976710366"/>
    <n v="28813.751925313762"/>
    <n v="1664.95849609375"/>
    <n v="521.47294034038623"/>
    <n v="446.28099173553721"/>
    <n v="154.26748450413223"/>
    <n v="0.34567343749999996"/>
    <n v="687.08119876197031"/>
    <n v="503.53105912129791"/>
    <n v="183.5501396406724"/>
    <n v="256.94393971258194"/>
    <n v="39638.095238041416"/>
    <n v="2071.297958394709"/>
    <n v="558.44098283627045"/>
    <n v="145.42001545940835"/>
    <n v="0.3258485531590446"/>
    <n v="688.7294798547149"/>
    <n v="503.49889479667007"/>
    <n v="185.23058505804482"/>
    <n v="257.9934618980019"/>
    <n v="37517.413217633715"/>
    <n v="1776.715087890625"/>
    <n v="500.95176943795889"/>
    <n v="327.27272727272725"/>
    <n v="146.34099948347108"/>
    <n v="0.44715305397727279"/>
    <n v="57412.003882225326"/>
    <n v="1830.4241937236814"/>
    <n v="505.84533365666164"/>
    <n v="227.38001997175692"/>
    <n v="0.69477228324703511"/>
    <n v="90076.358783928401"/>
    <n v="736.74462890625"/>
    <n v="421.19592275812352"/>
    <n v="190.41322314049586"/>
    <n v="111.53825865185951"/>
    <n v="0.58576950073242195"/>
    <n v="36791.609934872278"/>
    <n v="764.61734020132656"/>
    <n v="426.24797887648742"/>
    <n v="142.04384014004333"/>
    <n v="0.74597676462435958"/>
    <n v="47416.065195000163"/>
    <n v="133841.70905513901"/>
    <n v="175009.83719656226"/>
    <n v="41168.128141423251"/>
    <n v="57630.895238041412"/>
    <n v="63733.603882225325"/>
    <n v="52916.291911582644"/>
    <n v="174280.7910318494"/>
    <n v="55306.139147105518"/>
    <n v="96279.497536397452"/>
    <n v="64746.266918611582"/>
    <n v="216331.90360211453"/>
    <n v="42051.112570265133"/>
  </r>
  <r>
    <d v="1953-07-01T00:00:00"/>
    <n v="31"/>
    <x v="9"/>
    <x v="31"/>
    <s v="BN"/>
    <n v="3.6521025929844964E-2"/>
    <n v="1"/>
    <n v="-214.38426557233876"/>
    <n v="-124.44612627646529"/>
    <n v="-150.80262026951584"/>
    <n v="-489.63301211831993"/>
    <n v="129.82430413868801"/>
    <n v="2111.389892578125"/>
    <n v="12722.400000000001"/>
    <n v="12722.400000000001"/>
    <n v="143.93728973990557"/>
    <n v="2340.9155992645933"/>
    <n v="12722.400000000001"/>
    <n v="0"/>
    <n v="180.89101966038223"/>
    <n v="2941.910400390625"/>
    <n v="3124.8"/>
    <n v="3124.8"/>
    <n v="194.38492350051476"/>
    <n v="3161.3677074680495"/>
    <n v="3124.8"/>
    <n v="0"/>
    <n v="121.84495988562088"/>
    <n v="1981.6182992150709"/>
    <n v="129.51152877424636"/>
    <n v="2106.3030889359961"/>
    <n v="6696"/>
    <n v="5388.4360091332246"/>
    <n v="5727.4801181776174"/>
    <n v="339.04410904439283"/>
    <n v="7432.5599999999995"/>
    <n v="7432.5599999999995"/>
    <n v="7432.5599999999995"/>
    <n v="0"/>
    <n v="339.04410904439283"/>
    <n v="28668.196009133222"/>
    <n v="29007.240118177619"/>
    <n v="1620.0478515625"/>
    <n v="516.93551781380177"/>
    <n v="461.15702479338842"/>
    <n v="131.3063565340909"/>
    <n v="0.28473242187499997"/>
    <n v="686.88973968067057"/>
    <n v="503.46384723956351"/>
    <n v="183.42589244110707"/>
    <n v="256.86634112409342"/>
    <n v="33728.183369247628"/>
    <n v="2012.2743521315274"/>
    <n v="553.47134146329927"/>
    <n v="145.41934213530845"/>
    <n v="0.31533584943319576"/>
    <n v="688.49906663526383"/>
    <n v="503.51647663291436"/>
    <n v="184.98259000234947"/>
    <n v="257.83857658596736"/>
    <n v="37494.716184235716"/>
    <n v="1725.642333984375"/>
    <n v="496.18765800521442"/>
    <n v="338.18181818181819"/>
    <n v="180.89101966038223"/>
    <n v="0.53489280007102269"/>
    <n v="75055.861878400072"/>
    <n v="1765.8576002710263"/>
    <n v="499.94820746476228"/>
    <n v="194.38492350051476"/>
    <n v="0.57479412863055435"/>
    <n v="81266.067686704439"/>
    <n v="659.74700927734375"/>
    <n v="406.35985979361101"/>
    <n v="196.7603305785124"/>
    <n v="126.53371158316116"/>
    <n v="0.64308547973632813"/>
    <n v="42997.054071999373"/>
    <n v="679.95318647131182"/>
    <n v="410.38764178941699"/>
    <n v="134.20028047178664"/>
    <n v="0.68204947652411729"/>
    <n v="46054.211345288953"/>
    <n v="151781.09931964707"/>
    <n v="164814.99521622912"/>
    <n v="13033.895896582049"/>
    <n v="52320.743369247633"/>
    <n v="81588.181878400064"/>
    <n v="59947.250081132595"/>
    <n v="193856.17532878031"/>
    <n v="55872.891918663379"/>
    <n v="87673.941560427978"/>
    <n v="63192.648843197057"/>
    <n v="206739.48232228842"/>
    <n v="12883.3069935081"/>
  </r>
  <r>
    <d v="1953-08-01T00:00:00"/>
    <n v="31"/>
    <x v="10"/>
    <x v="31"/>
    <s v="BN"/>
    <n v="3.5640249643440258E-2"/>
    <n v="1"/>
    <n v="-209.21396784693729"/>
    <n v="-121.44486346501556"/>
    <n v="-147.16571882769352"/>
    <n v="-477.82455013964642"/>
    <n v="117.65720444860537"/>
    <n v="1913.510986328125"/>
    <n v="12722.400000000001"/>
    <n v="12722.400000000001"/>
    <n v="134.48214332338233"/>
    <n v="2187.1423846947932"/>
    <n v="12722.400000000001"/>
    <n v="0"/>
    <n v="152.2784479919938"/>
    <n v="2476.571533203125"/>
    <n v="3124.8"/>
    <n v="3124.8"/>
    <n v="167.81230375047821"/>
    <n v="2729.2054776623472"/>
    <n v="3124.8"/>
    <n v="0"/>
    <n v="98.792685184163489"/>
    <n v="1606.708992914487"/>
    <n v="104.9217555488874"/>
    <n v="1706.3887663192711"/>
    <n v="6696"/>
    <n v="4368.9789285090574"/>
    <n v="4640.0291507487973"/>
    <n v="271.05022223973992"/>
    <n v="7432.5599999999995"/>
    <n v="2103.5824470599168"/>
    <n v="2234.0881096197909"/>
    <n v="130.50566255987405"/>
    <n v="401.55588479961398"/>
    <n v="22319.761375568974"/>
    <n v="22721.317260368589"/>
    <n v="1538.6524658203125"/>
    <n v="508.43634719688703"/>
    <n v="461.15702479338842"/>
    <n v="118.82648970170455"/>
    <n v="0.25767034505208336"/>
    <n v="686.53782149576261"/>
    <n v="503.41798388037785"/>
    <n v="183.11983761538477"/>
    <n v="256.67519458268856"/>
    <n v="30499.812365762853"/>
    <n v="1914.0540522716328"/>
    <n v="544.92397505760619"/>
    <n v="135.65142857648149"/>
    <n v="0.29415453150097243"/>
    <n v="688.10904448752854"/>
    <n v="503.47996345433614"/>
    <n v="184.62908103319239"/>
    <n v="257.61779255928036"/>
    <n v="34946.221587386048"/>
    <n v="1588.6240234375"/>
    <n v="482.82610294129097"/>
    <n v="338.18181818181819"/>
    <n v="152.2784479919938"/>
    <n v="0.4502857333096591"/>
    <n v="61482.403257168902"/>
    <n v="1613.3054447754471"/>
    <n v="485.29912222704388"/>
    <n v="167.81230375047821"/>
    <n v="0.49621917775679036"/>
    <n v="68101.230209299189"/>
    <n v="560.36895751953125"/>
    <n v="384.90703839793798"/>
    <n v="196.7603305785124"/>
    <n v="102.97279087035123"/>
    <n v="0.52334121704101555"/>
    <n v="33143.623601692452"/>
    <n v="574.44604869795523"/>
    <n v="388.13006339851552"/>
    <n v="109.10186123507515"/>
    <n v="0.55449114623001061"/>
    <n v="35410.421369914897"/>
    <n v="125125.83922462421"/>
    <n v="138457.87316660013"/>
    <n v="13332.033941975911"/>
    <n v="49092.372365762858"/>
    <n v="68014.723257168895"/>
    <n v="43745.384977261427"/>
    <n v="160852.48060019317"/>
    <n v="53329.567619539113"/>
    <n v="74512.105345834178"/>
    <n v="46266.572911455791"/>
    <n v="174108.24587682908"/>
    <n v="13255.76527663591"/>
  </r>
  <r>
    <d v="1953-09-01T00:00:00"/>
    <n v="30"/>
    <x v="11"/>
    <x v="31"/>
    <s v="BN"/>
    <n v="3.4470926191504714E-2"/>
    <n v="1"/>
    <n v="-195.82243750869998"/>
    <n v="-113.67132620910596"/>
    <n v="-137.74582106125285"/>
    <n v="-447.23958477905887"/>
    <n v="73.550325251807848"/>
    <n v="1236.0540771484375"/>
    <n v="12312"/>
    <n v="8974.9547285806002"/>
    <n v="92.272768541133729"/>
    <n v="1550.6951379829418"/>
    <n v="11259.554835443998"/>
    <n v="2284.6001068633977"/>
    <n v="92.611186886621894"/>
    <n v="1556.3824462890623"/>
    <n v="3024"/>
    <n v="3024"/>
    <n v="93.91497742865235"/>
    <n v="1578.2933706759632"/>
    <n v="3024"/>
    <n v="0"/>
    <n v="42.249289802086253"/>
    <n v="710.02278695172731"/>
    <n v="45.018213587006542"/>
    <n v="756.55608944830442"/>
    <n v="6480"/>
    <n v="1868.4202838063625"/>
    <n v="1990.8723626056496"/>
    <n v="122.45207879928716"/>
    <n v="7192.7999999999993"/>
    <n v="899.60976627713774"/>
    <n v="958.56817458790533"/>
    <n v="58.958408310767595"/>
    <n v="181.41048711005476"/>
    <n v="14766.9847786641"/>
    <n v="17232.995372637553"/>
    <n v="1496.827392578125"/>
    <n v="503.92156887247086"/>
    <n v="446.28099173553721"/>
    <n v="71.02157396048554"/>
    <n v="0.15914093424479167"/>
    <n v="686.35450337129873"/>
    <n v="503.24001933146985"/>
    <n v="183.11448403982888"/>
    <n v="256.67185100707513"/>
    <n v="18229.238849873713"/>
    <n v="1853.5065869894738"/>
    <n v="539.47013461539882"/>
    <n v="89.744017249811421"/>
    <n v="0.20109307568939225"/>
    <n v="687.86440371356696"/>
    <n v="503.30327616775543"/>
    <n v="184.56112754581153"/>
    <n v="257.5753522087366"/>
    <n v="23115.846851747108"/>
    <n v="1512.3929443359375"/>
    <n v="474.98920614427607"/>
    <n v="327.27272727272725"/>
    <n v="92.611186886621894"/>
    <n v="0.28297862659801137"/>
    <n v="34449.899910401371"/>
    <n v="1535.7706057629275"/>
    <n v="477.42541290081033"/>
    <n v="93.91497742865235"/>
    <n v="0.28696243103199331"/>
    <n v="35114.06951568088"/>
    <n v="513.66357421875"/>
    <n v="373.70571291785257"/>
    <n v="190.41322314049586"/>
    <n v="43.889316729080576"/>
    <n v="0.23049510955810548"/>
    <n v="12844.858682565246"/>
    <n v="524.97172446187915"/>
    <n v="376.49342463431185"/>
    <n v="46.658240514000866"/>
    <n v="0.2450367665882858"/>
    <n v="13757.08836896466"/>
    <n v="65523.997442840329"/>
    <n v="71987.004736392642"/>
    <n v="6463.0072935523131"/>
    <n v="32884.993578454312"/>
    <n v="40771.49991040137"/>
    <n v="19608.888732648746"/>
    <n v="93265.382221504435"/>
    <n v="39860.379249682403"/>
    <n v="41321.998189471771"/>
    <n v="20564.783085096962"/>
    <n v="101747.16052425114"/>
    <n v="8481.7783027467085"/>
  </r>
  <r>
    <d v="1953-10-01T00:00:00"/>
    <n v="31"/>
    <x v="0"/>
    <x v="32"/>
    <s v="BN"/>
    <n v="3.5455995873077129E-2"/>
    <n v="1"/>
    <n v="-208.13236873430247"/>
    <n v="-120.81701505742778"/>
    <n v="-146.40489815911008"/>
    <n v="-475.35428195084035"/>
    <n v="91.735743720945251"/>
    <n v="1491.9388427734377"/>
    <n v="12722.400000000001"/>
    <n v="11194.024554880116"/>
    <n v="107.10394955663121"/>
    <n v="1741.8787495097281"/>
    <n v="12722.400000000001"/>
    <n v="1528.3754451198856"/>
    <n v="75.713389317536155"/>
    <n v="1231.3602294921875"/>
    <n v="3124.8"/>
    <n v="3100.3026590263298"/>
    <n v="63.065289725047116"/>
    <n v="1025.6586097756319"/>
    <n v="2582.3898149219995"/>
    <n v="-517.91284410433036"/>
    <n v="33.574397079530826"/>
    <n v="546.03522132032663"/>
    <n v="29.599403115215061"/>
    <n v="481.38814206196543"/>
    <n v="6696"/>
    <n v="1484.7843552832189"/>
    <n v="1308.9953802323603"/>
    <n v="-175.78897505085865"/>
    <n v="7432.5599999999995"/>
    <n v="714.89617106229059"/>
    <n v="630.25703492669209"/>
    <n v="-84.639136135598505"/>
    <n v="-260.42811118645716"/>
    <n v="16494.007740251956"/>
    <n v="17244.042230081053"/>
    <n v="1437.79931640625"/>
    <n v="497.36653947696971"/>
    <n v="461.15702479338842"/>
    <n v="85.80462188468492"/>
    <n v="0.18606378580729169"/>
    <n v="686.09290565686797"/>
    <n v="503.29959622526962"/>
    <n v="182.79330943159835"/>
    <n v="256.47126140550478"/>
    <n v="22006.419609187524"/>
    <n v="1779.1102826057183"/>
    <n v="532.5606602720668"/>
    <n v="101.17282772037088"/>
    <n v="0.21938910670546374"/>
    <n v="687.55928964245993"/>
    <n v="503.35416571869115"/>
    <n v="184.20512392376878"/>
    <n v="257.35301014658978"/>
    <n v="26037.131758879787"/>
    <n v="1446.881591796875"/>
    <n v="467.99833987463467"/>
    <n v="338.18181818181819"/>
    <n v="75.713389317536155"/>
    <n v="0.22388367808948861"/>
    <n v="29630.47764167278"/>
    <n v="1482.9073754516958"/>
    <n v="471.87326262947772"/>
    <n v="63.065289725047116"/>
    <n v="0.18648338359556943"/>
    <n v="24884.98694153217"/>
    <n v="480.60107421875"/>
    <n v="365.25037655720996"/>
    <n v="196.7603305785124"/>
    <n v="35.217430107179752"/>
    <n v="0.17898643493652344"/>
    <n v="10756.47533464031"/>
    <n v="495.88423502241369"/>
    <n v="369.21730986052899"/>
    <n v="31.242436142863987"/>
    <n v="0.15878422266828554"/>
    <n v="9646.0297379515614"/>
    <n v="62393.37258550062"/>
    <n v="60568.148438363511"/>
    <n v="-1825.224147137109"/>
    <n v="39070.604164067641"/>
    <n v="36138.300300699106"/>
    <n v="17085.355860985823"/>
    <n v="92294.260325752577"/>
    <n v="44421.559390145485"/>
    <n v="30754.079741396741"/>
    <n v="15568.077254951504"/>
    <n v="90743.716386493732"/>
    <n v="-1550.5439392588451"/>
  </r>
  <r>
    <d v="1953-11-01T00:00:00"/>
    <n v="30"/>
    <x v="1"/>
    <x v="32"/>
    <s v="BN"/>
    <n v="2.0001956631608309E-2"/>
    <n v="1"/>
    <n v="-113.62711523284048"/>
    <n v="-65.958452188391561"/>
    <n v="-79.927818699906808"/>
    <n v="-259.51338612113886"/>
    <n v="30.351452939372418"/>
    <n v="510.07302856445313"/>
    <n v="12312"/>
    <n v="3703.6262605897391"/>
    <n v="27.617126175348591"/>
    <n v="464.12114822460825"/>
    <n v="3369.9709186691816"/>
    <n v="-333.65534192055748"/>
    <n v="17.468955400955579"/>
    <n v="293.57550048828125"/>
    <n v="3024"/>
    <n v="715.31666153335232"/>
    <n v="17.835834540073083"/>
    <n v="299.74110824289488"/>
    <n v="730.33958390943258"/>
    <n v="15.02292237608026"/>
    <n v="16.856113639744844"/>
    <n v="283.27635422348976"/>
    <n v="17.28629097899768"/>
    <n v="290.50572339704433"/>
    <n v="6480"/>
    <n v="745.43985894620175"/>
    <n v="764.46389627461497"/>
    <n v="19.024037328413215"/>
    <n v="7192.7999999999993"/>
    <n v="358.91548764076379"/>
    <n v="368.07520931740726"/>
    <n v="9.1597216766434713"/>
    <n v="28.183759005056686"/>
    <n v="5523.2982687100566"/>
    <n v="5232.8496081706362"/>
    <n v="1439.779541015625"/>
    <n v="497.59006498396514"/>
    <n v="446.28099173553721"/>
    <n v="30.187974560950412"/>
    <n v="6.7643424479166658E-2"/>
    <n v="686.10173611484777"/>
    <n v="503.10622104857873"/>
    <n v="182.99551506626904"/>
    <n v="256.59754893463833"/>
    <n v="7746.1602796410907"/>
    <n v="1783.8249242707946"/>
    <n v="533.00564179922389"/>
    <n v="27.453647796926585"/>
    <n v="6.151650710052068E-2"/>
    <n v="687.57877519947851"/>
    <n v="503.09745948597174"/>
    <n v="184.48131571350677"/>
    <n v="257.52550572887066"/>
    <n v="7070.0145330058149"/>
    <n v="1446.7823486328125"/>
    <n v="467.98755948965129"/>
    <n v="327.27272727272725"/>
    <n v="17.468955400955579"/>
    <n v="5.3377363725142048E-2"/>
    <n v="6402.3884170970614"/>
    <n v="1482.4412370038342"/>
    <n v="471.82360707426096"/>
    <n v="17.835834540073083"/>
    <n v="5.4498383316889977E-2"/>
    <n v="6590.4318735946454"/>
    <n v="468.7548828125"/>
    <n v="362.10243872273804"/>
    <n v="190.41322314049586"/>
    <n v="18.16000088778409"/>
    <n v="9.537153244018555E-2"/>
    <n v="5149.7730354221276"/>
    <n v="483.60785578491709"/>
    <n v="366.03906335574084"/>
    <n v="18.590178227036926"/>
    <n v="9.7630710306921359E-2"/>
    <n v="5329.0741427507674"/>
    <n v="19298.321732160279"/>
    <n v="18989.520549351226"/>
    <n v="-308.80118280905299"/>
    <n v="17130.58654023083"/>
    <n v="10415.305078630414"/>
    <n v="10250.128382009094"/>
    <n v="37796.02000087034"/>
    <n v="16007.158336442157"/>
    <n v="10552.413005315688"/>
    <n v="10377.685429642883"/>
    <n v="36937.256771400731"/>
    <n v="-858.76322946960863"/>
  </r>
  <r>
    <d v="1953-12-01T00:00:00"/>
    <n v="31"/>
    <x v="2"/>
    <x v="32"/>
    <s v="BN"/>
    <n v="2.7861511180980014E-2"/>
    <n v="1"/>
    <n v="-163.55152847414166"/>
    <n v="-94.938656579413021"/>
    <n v="-115.04575196850269"/>
    <n v="-373.53593702205734"/>
    <n v="21.434880996577995"/>
    <n v="348.60491943359375"/>
    <n v="12722.400000000001"/>
    <n v="2615.5844436877128"/>
    <n v="23.214145758440186"/>
    <n v="377.54188666280413"/>
    <n v="2832.6986526759242"/>
    <n v="217.11420898821143"/>
    <n v="17.595818193924327"/>
    <n v="286.16854858398437"/>
    <n v="3124.8"/>
    <n v="720.5114237533212"/>
    <n v="20.86560551727645"/>
    <n v="339.34654134280248"/>
    <n v="854.40227746380526"/>
    <n v="133.89085371048407"/>
    <n v="17.721652415606602"/>
    <n v="288.21504600650525"/>
    <n v="17.739664171644137"/>
    <n v="288.5079791356103"/>
    <n v="6696"/>
    <n v="783.71719361423141"/>
    <n v="784.51374026590645"/>
    <n v="0.7965466516750439"/>
    <n v="7432.5599999999995"/>
    <n v="377.34531544388932"/>
    <n v="377.72883790580687"/>
    <n v="0.38352246191755057"/>
    <n v="1.1800691135925945"/>
    <n v="4497.1583764991547"/>
    <n v="4849.3435083114427"/>
    <n v="1452.82666015625"/>
    <n v="499.0564047233762"/>
    <n v="461.15702479338842"/>
    <n v="20.962386444344009"/>
    <n v="4.5456070963541671E-2"/>
    <n v="686.1598227467656"/>
    <n v="503.07897874253297"/>
    <n v="183.08084400423263"/>
    <n v="256.65084112284353"/>
    <n v="5380.0141128829828"/>
    <n v="1795.092747260589"/>
    <n v="534.06515402112723"/>
    <n v="22.7416512062062"/>
    <n v="4.931433326076972E-2"/>
    <n v="687.62526233259325"/>
    <n v="503.08483286842358"/>
    <n v="184.54042946416968"/>
    <n v="257.56242522184721"/>
    <n v="5857.3948382198159"/>
    <n v="1450.9256591796875"/>
    <n v="468.43712953144711"/>
    <n v="338.18181818181819"/>
    <n v="17.595818193924327"/>
    <n v="5.2030645197088062E-2"/>
    <n v="6892.5897376394159"/>
    <n v="1483.3147670496751"/>
    <n v="471.9166499578638"/>
    <n v="20.86560551727645"/>
    <n v="6.1699371153236815E-2"/>
    <n v="8234.134270620505"/>
    <n v="459.06585693359375"/>
    <n v="359.47796946956043"/>
    <n v="196.7603305785124"/>
    <n v="18.776388433787449"/>
    <n v="9.5427713394165045E-2"/>
    <n v="5644.2467677672867"/>
    <n v="473.90081485136363"/>
    <n v="363.47795403428006"/>
    <n v="18.794400189824984"/>
    <n v="9.5519254997010375E-2"/>
    <n v="5712.5260935873112"/>
    <n v="17916.850618289685"/>
    <n v="19804.055202427633"/>
    <n v="1887.2045841379477"/>
    <n v="13865.758556570698"/>
    <n v="11020.621161392737"/>
    <n v="10934.509276825407"/>
    <n v="35820.888994788838"/>
    <n v="14396.701962421599"/>
    <n v="12401.117891504897"/>
    <n v="10888.922919790522"/>
    <n v="37686.742773717015"/>
    <n v="1865.8537789281763"/>
  </r>
  <r>
    <d v="1954-01-01T00:00:00"/>
    <n v="31"/>
    <x v="3"/>
    <x v="32"/>
    <s v="BN"/>
    <n v="3.5842028610768351E-2"/>
    <n v="1"/>
    <n v="-210.39844266978793"/>
    <n v="-122.13242933176537"/>
    <n v="-147.99890453958471"/>
    <n v="-480.52977654113806"/>
    <n v="22.049445538481404"/>
    <n v="358.599853515625"/>
    <n v="12722.400000000001"/>
    <n v="2690.5764837975339"/>
    <n v="24.060390036959387"/>
    <n v="391.30473043979651"/>
    <n v="2935.9613379601542"/>
    <n v="245.38485416262029"/>
    <n v="29.569977260621126"/>
    <n v="480.90957641601562"/>
    <n v="3124.8"/>
    <n v="1210.8278331586791"/>
    <n v="32.938539835039151"/>
    <n v="535.69399462899696"/>
    <n v="1348.7633238387393"/>
    <n v="137.93549068006018"/>
    <n v="17.221653782513517"/>
    <n v="280.0833478070075"/>
    <n v="17.240136988453312"/>
    <n v="280.38394833371649"/>
    <n v="6696"/>
    <n v="761.60539972792458"/>
    <n v="762.42279564273088"/>
    <n v="0.8173959148062977"/>
    <n v="7432.5599999999995"/>
    <n v="366.69889616529713"/>
    <n v="367.09245716131483"/>
    <n v="0.39356099601769756"/>
    <n v="1.2109569108239953"/>
    <n v="5029.7086128494338"/>
    <n v="5414.2399146029393"/>
    <n v="1468.18505859375"/>
    <n v="500.76843588502163"/>
    <n v="461.15702479338842"/>
    <n v="20.584737195732181"/>
    <n v="4.4637154134114586E-2"/>
    <n v="686.2279885339168"/>
    <n v="503.07773760563498"/>
    <n v="183.15025092828182"/>
    <n v="256.69418921725844"/>
    <n v="5283.9824247088145"/>
    <n v="1808.4401453524429"/>
    <n v="535.31302428313074"/>
    <n v="22.595681694210164"/>
    <n v="4.8997804390670786E-2"/>
    <n v="687.68017873945348"/>
    <n v="503.08435218958948"/>
    <n v="184.595826549864"/>
    <n v="257.59702347171759"/>
    <n v="5820.5803477429154"/>
    <n v="1458.5911865234375"/>
    <n v="469.26618382391405"/>
    <n v="338.18181818181819"/>
    <n v="29.569977260621126"/>
    <n v="8.7438104802911934E-2"/>
    <n v="11603.577355035519"/>
    <n v="1487.6118035542315"/>
    <n v="472.37370750810169"/>
    <n v="32.938539835039151"/>
    <n v="9.7398908114363081E-2"/>
    <n v="13011.030999301323"/>
    <n v="461.71185302734375"/>
    <n v="360.19924649881602"/>
    <n v="196.7603305785124"/>
    <n v="18.443592034962553"/>
    <n v="9.3736333847045911E-2"/>
    <n v="5555.3312408546499"/>
    <n v="476.52833985793114"/>
    <n v="364.17549258288011"/>
    <n v="18.462075240902347"/>
    <n v="9.3830271511642471E-2"/>
    <n v="5622.285364574308"/>
    <n v="22442.891020598985"/>
    <n v="24453.896711618545"/>
    <n v="2011.0056910195599"/>
    <n v="13844.718908506349"/>
    <n v="16221.925188194196"/>
    <n v="10812.835536747873"/>
    <n v="40879.47963344842"/>
    <n v="14416.303243033282"/>
    <n v="17645.181893808298"/>
    <n v="10733.00171283877"/>
    <n v="42794.486849680354"/>
    <n v="1915.0072162319339"/>
  </r>
  <r>
    <d v="1954-02-01T00:00:00"/>
    <n v="28"/>
    <x v="4"/>
    <x v="32"/>
    <s v="BN"/>
    <n v="0.12446231636676686"/>
    <n v="1"/>
    <n v="-659.90915836190732"/>
    <n v="-383.06513882098034"/>
    <n v="-464.19465512149372"/>
    <n v="-1507.1689523043815"/>
    <n v="40.56158881069215"/>
    <n v="730.35003662109375"/>
    <n v="11491.2"/>
    <n v="4949.5147988664476"/>
    <n v="15.542084535763671"/>
    <n v="279.85003405169704"/>
    <n v="1896.5178552058542"/>
    <n v="-3052.9969436605934"/>
    <n v="35.264634394369835"/>
    <n v="634.97332763671875"/>
    <n v="2822.4"/>
    <n v="1444.0119610011138"/>
    <n v="28.304935208729169"/>
    <n v="509.65731551431986"/>
    <n v="1159.0270450469206"/>
    <n v="-284.98491595419318"/>
    <n v="16.487155164647692"/>
    <n v="296.86693079201945"/>
    <n v="1.2567440940037402"/>
    <n v="22.62887431167449"/>
    <n v="6048"/>
    <n v="729.12314683143973"/>
    <n v="55.577884688478001"/>
    <n v="-673.54526214296175"/>
    <n v="6713.2800000000007"/>
    <n v="351.05929291884138"/>
    <n v="26.759722257415326"/>
    <n v="-324.29957066142606"/>
    <n v="-997.84483280438781"/>
    <n v="7473.7091996178433"/>
    <n v="3137.8825071986685"/>
    <n v="1475.301513671875"/>
    <n v="501.55663985933506"/>
    <n v="416.52892561983469"/>
    <n v="37.356255003873969"/>
    <n v="8.968465983072918E-2"/>
    <n v="686.25949643588513"/>
    <n v="503.12126686334096"/>
    <n v="183.13822957254416"/>
    <n v="256.68668127953248"/>
    <n v="9588.8531219763372"/>
    <n v="1840.5759946757557"/>
    <n v="538.28610492763687"/>
    <n v="12.336750728945489"/>
    <n v="2.9617992821476275E-2"/>
    <n v="687.8117332391314"/>
    <n v="503.04686580286699"/>
    <n v="184.76486743626441"/>
    <n v="257.70259795731897"/>
    <n v="3179.212713201101"/>
    <n v="1505.2880859375"/>
    <n v="474.24284995521543"/>
    <n v="305.45454545454544"/>
    <n v="35.264634394369835"/>
    <n v="0.11544969593394887"/>
    <n v="11409.181906212047"/>
    <n v="1541.2684453463962"/>
    <n v="477.99404557094408"/>
    <n v="28.304935208729169"/>
    <n v="9.266496645714907E-2"/>
    <n v="9229.9421425543987"/>
    <n v="492.21609497070312"/>
    <n v="368.27460698608149"/>
    <n v="177.71900826446281"/>
    <n v="17.761111344266528"/>
    <n v="9.9939289093017566E-2"/>
    <n v="4462.2740466035948"/>
    <n v="522.26301601579735"/>
    <n v="375.83026721343197"/>
    <n v="2.5307002736225757"/>
    <n v="1.4239896442909768E-2"/>
    <n v="648.85370942440795"/>
    <n v="25460.309074791978"/>
    <n v="13058.008565179907"/>
    <n v="-12402.300509612071"/>
    <n v="19840.447920842787"/>
    <n v="15930.95386721316"/>
    <n v="9272.0564863538766"/>
    <n v="45043.458274409822"/>
    <n v="9717.9014100450477"/>
    <n v="13083.66404878034"/>
    <n v="3996.5966612488087"/>
    <n v="26798.162120074197"/>
    <n v="-18245.296154335625"/>
  </r>
  <r>
    <d v="1954-03-01T00:00:00"/>
    <n v="31"/>
    <x v="5"/>
    <x v="32"/>
    <s v="BN"/>
    <n v="0.13282508859318243"/>
    <n v="1"/>
    <n v="-779.70452205615572"/>
    <n v="-452.60414588304104"/>
    <n v="-548.46135581896897"/>
    <n v="-1780.770023758166"/>
    <n v="61.972144684594525"/>
    <n v="1007.8803100585937"/>
    <n v="12722.400000000001"/>
    <n v="7562.130977301309"/>
    <n v="53.88082098541134"/>
    <n v="876.2875455960716"/>
    <n v="6574.7898112923203"/>
    <n v="-987.34116600898869"/>
    <n v="82.334595412577485"/>
    <n v="1339.0438232421877"/>
    <n v="3124.8"/>
    <n v="3124.8"/>
    <n v="71.271494561951798"/>
    <n v="1159.119736827442"/>
    <n v="2918.4164927090637"/>
    <n v="-206.38350729093645"/>
    <n v="31.243107437890423"/>
    <n v="508.12043010547598"/>
    <n v="31.256589251664515"/>
    <n v="508.33969078647937"/>
    <n v="6696"/>
    <n v="1381.6860813412625"/>
    <n v="1382.282297145978"/>
    <n v="0.59621580471548441"/>
    <n v="7432.5599999999995"/>
    <n v="665.25626138653365"/>
    <n v="665.54332825547101"/>
    <n v="0.28706686893735878"/>
    <n v="0.88328267365284319"/>
    <n v="12733.873320029104"/>
    <n v="11541.031929402834"/>
    <n v="1512.1009521484375"/>
    <n v="505.58237077304864"/>
    <n v="461.15702479338842"/>
    <n v="57.958975214682333"/>
    <n v="0.12568164876302082"/>
    <n v="686.42164304728919"/>
    <n v="503.20298993785519"/>
    <n v="183.218653109434"/>
    <n v="256.73690979949703"/>
    <n v="14880.208191763184"/>
    <n v="1885.4667639159425"/>
    <n v="542.36725075944992"/>
    <n v="49.867651515499148"/>
    <n v="0.10813594683468454"/>
    <n v="687.99394449595718"/>
    <n v="503.17545233124338"/>
    <n v="184.8184921647138"/>
    <n v="257.736089281472"/>
    <n v="12852.693483256022"/>
    <n v="1610.490966796875"/>
    <n v="485.01864967315794"/>
    <n v="338.18181818181819"/>
    <n v="82.334595412577485"/>
    <n v="0.24346251331676139"/>
    <n v="33393.538883904534"/>
    <n v="1657.5345154703605"/>
    <n v="489.65623244615506"/>
    <n v="71.271494561951798"/>
    <n v="0.21074904305953487"/>
    <n v="29182.924037453089"/>
    <n v="561.65728759765625"/>
    <n v="385.20480095790504"/>
    <n v="196.7603305785124"/>
    <n v="29.858763336938274"/>
    <n v="0.15175194740295411"/>
    <n v="9618.0085717918573"/>
    <n v="591.69073041069339"/>
    <n v="391.98965777555782"/>
    <n v="29.872245150712367"/>
    <n v="0.15182046636576765"/>
    <n v="9791.8358749742019"/>
    <n v="57891.755647459577"/>
    <n v="51827.453395683311"/>
    <n v="-6064.3022517762656"/>
    <n v="28312.499169064493"/>
    <n v="39925.858883904533"/>
    <n v="15794.150914519654"/>
    <n v="84032.508967488684"/>
    <n v="24517.938772492187"/>
    <n v="35056.256384279113"/>
    <n v="15420.400144556683"/>
    <n v="74994.59530132798"/>
    <n v="-9037.9136661607045"/>
  </r>
  <r>
    <d v="1954-04-01T00:00:00"/>
    <n v="30"/>
    <x v="6"/>
    <x v="32"/>
    <s v="BN"/>
    <n v="0.13907900228414183"/>
    <n v="1"/>
    <n v="-790.07999617575297"/>
    <n v="-458.62691793218607"/>
    <n v="-555.75969312743086"/>
    <n v="-1804.46660723537"/>
    <n v="206.87672068698348"/>
    <n v="3476.67822265625"/>
    <n v="12312"/>
    <n v="12312"/>
    <n v="142.98602014175907"/>
    <n v="2402.9595051601177"/>
    <n v="12312"/>
    <n v="0"/>
    <n v="194.05496029183885"/>
    <n v="3261.201416015625"/>
    <n v="3024"/>
    <n v="3024"/>
    <n v="161.96691106493361"/>
    <n v="2721.9439220634677"/>
    <n v="3024"/>
    <n v="0"/>
    <n v="99.462084622040763"/>
    <n v="1671.515588787074"/>
    <n v="68.340989830942021"/>
    <n v="1148.5083013255535"/>
    <n v="6480"/>
    <n v="4398.5822542349424"/>
    <n v="3022.2920246396952"/>
    <n v="-1376.2902295952472"/>
    <n v="7192.7999999999993"/>
    <n v="2117.8359001871945"/>
    <n v="1455.1776414931865"/>
    <n v="-662.65825869400805"/>
    <n v="-2038.9484882892552"/>
    <n v="21852.418154422136"/>
    <n v="19813.469666132882"/>
    <n v="1448.6512451171875"/>
    <n v="498.58834256626767"/>
    <n v="446.28099173553721"/>
    <n v="209.06649018595041"/>
    <n v="0.46846380208333332"/>
    <n v="686.141251415998"/>
    <n v="503.73727754746585"/>
    <n v="182.40397386853215"/>
    <n v="256.2281018795918"/>
    <n v="53568.709946974384"/>
    <n v="1885.9077852740543"/>
    <n v="542.40693967394122"/>
    <n v="145.17578964072601"/>
    <n v="0.32530130641718236"/>
    <n v="687.99572566536972"/>
    <n v="503.49801124451471"/>
    <n v="184.497714420855"/>
    <n v="257.53574754154499"/>
    <n v="37387.955510058455"/>
    <n v="1638.868408203125"/>
    <n v="487.82884417814159"/>
    <n v="327.27272727272725"/>
    <n v="194.05496029183885"/>
    <n v="0.59294571200284096"/>
    <n v="74136.656809440494"/>
    <n v="1718"/>
    <n v="495.46512740352443"/>
    <n v="161.96691106493361"/>
    <n v="0.49489889492063049"/>
    <n v="62846.365395466382"/>
    <n v="632.88348388671875"/>
    <n v="400.84245089487047"/>
    <n v="190.41322314049586"/>
    <n v="99.550340586260333"/>
    <n v="0.52281211853027343"/>
    <n v="31250.518888987619"/>
    <n v="694.03802161696035"/>
    <n v="413.13652668866985"/>
    <n v="68.429245795161592"/>
    <n v="0.35937234119854833"/>
    <n v="22139.92376462062"/>
    <n v="158955.88564540248"/>
    <n v="122374.24467014546"/>
    <n v="-36581.640975257018"/>
    <n v="71561.509946974387"/>
    <n v="80458.2568094405"/>
    <n v="41762.937043409758"/>
    <n v="193782.70379982464"/>
    <n v="54590.675513882699"/>
    <n v="68709.338477534198"/>
    <n v="30057.633737626071"/>
    <n v="153357.64772904298"/>
    <n v="-40425.056070781662"/>
  </r>
  <r>
    <d v="1954-05-01T00:00:00"/>
    <n v="31"/>
    <x v="7"/>
    <x v="32"/>
    <s v="BN"/>
    <n v="0.14092276806194282"/>
    <n v="1"/>
    <n v="-827.23919616649437"/>
    <n v="-480.19715062643138"/>
    <n v="-581.89829388137434"/>
    <n v="-1889.3346406742999"/>
    <n v="207.0194681366219"/>
    <n v="3366.848876953125"/>
    <n v="12722.400000000001"/>
    <n v="12722.400000000001"/>
    <n v="149.52929383022439"/>
    <n v="2431.8608270775744"/>
    <n v="12722.400000000001"/>
    <n v="0"/>
    <n v="195.66967620092976"/>
    <n v="3182.26220703125"/>
    <n v="3124.8"/>
    <n v="3124.8"/>
    <n v="199.9017057720157"/>
    <n v="3251.0895696792877"/>
    <n v="3124.8"/>
    <n v="0"/>
    <n v="106.95899083255736"/>
    <n v="1739.5212218735808"/>
    <n v="112.81357783604777"/>
    <n v="1834.7369513658307"/>
    <n v="6696"/>
    <n v="4730.1232504301352"/>
    <n v="4989.0348004673733"/>
    <n v="258.91155003723816"/>
    <n v="7432.5599999999995"/>
    <n v="2277.4667502071029"/>
    <n v="7432.5599999999995"/>
    <n v="5155.093249792897"/>
    <n v="5414.0047998301352"/>
    <n v="22854.790000637237"/>
    <n v="28268.794800467374"/>
    <n v="1470.4822998046875"/>
    <n v="501.02322274918765"/>
    <n v="461.15702479338842"/>
    <n v="211.83701284865703"/>
    <n v="0.4593598307291667"/>
    <n v="686.23816485877444"/>
    <n v="503.77560083021001"/>
    <n v="182.46256402856443"/>
    <n v="256.26469436403994"/>
    <n v="54286.347352652294"/>
    <n v="1965.2290028629529"/>
    <n v="549.4220166600935"/>
    <n v="154.34683854225952"/>
    <n v="0.33469475741242655"/>
    <n v="688.3132960619871"/>
    <n v="503.55019532721832"/>
    <n v="184.76310073476878"/>
    <n v="257.70149456389987"/>
    <n v="39775.410973553226"/>
    <n v="1791.00390625"/>
    <n v="502.26505915087523"/>
    <n v="338.18181818181819"/>
    <n v="195.66967620092976"/>
    <n v="0.57859312855113632"/>
    <n v="82182.272303514517"/>
    <n v="1865.9034766877917"/>
    <n v="509.01544153907491"/>
    <n v="199.9017057720157"/>
    <n v="0.59110719448714322"/>
    <n v="85088.155493818587"/>
    <n v="746.05303955078125"/>
    <n v="422.90059812006007"/>
    <n v="196.7603305785124"/>
    <n v="109.63194634555785"/>
    <n v="0.55718521118164066"/>
    <n v="38770.11379896124"/>
    <n v="801.35298687267868"/>
    <n v="432.67668421424048"/>
    <n v="115.48653334904826"/>
    <n v="0.58694012664796869"/>
    <n v="41784.623163795513"/>
    <n v="175238.73345512804"/>
    <n v="166648.18963116733"/>
    <n v="-8590.5438239607029"/>
    <n v="72878.907352652299"/>
    <n v="88714.59230351451"/>
    <n v="49906.903799598476"/>
    <n v="211500.40345576528"/>
    <n v="57540.731777386733"/>
    <n v="91140.278343192156"/>
    <n v="57753.519670381516"/>
    <n v="206434.52979096043"/>
    <n v="-5065.8736648048507"/>
  </r>
  <r>
    <d v="1954-06-01T00:00:00"/>
    <n v="30"/>
    <x v="8"/>
    <x v="32"/>
    <s v="BN"/>
    <n v="0.14494370708476167"/>
    <n v="1"/>
    <n v="-823.39621120711422"/>
    <n v="-477.9663684827101"/>
    <n v="-579.19505351070768"/>
    <n v="-1880.5576332005321"/>
    <n v="100.51842313403925"/>
    <n v="1689.2679443359375"/>
    <n v="12312"/>
    <n v="12265.728179008109"/>
    <n v="124.0346894197729"/>
    <n v="2084.4718638600725"/>
    <n v="12312"/>
    <n v="46.271820991891218"/>
    <n v="150.3910140108471"/>
    <n v="2527.404541015625"/>
    <n v="3024"/>
    <n v="3024"/>
    <n v="155.29107003007715"/>
    <n v="2609.7527046721298"/>
    <n v="3024"/>
    <n v="0"/>
    <n v="112.04672402586819"/>
    <n v="1883.0074454347293"/>
    <n v="96.716011574805691"/>
    <n v="1625.3663056321511"/>
    <n v="6480"/>
    <n v="4955.1216809719781"/>
    <n v="4277.1407198019879"/>
    <n v="-677.98096116999022"/>
    <n v="7192.7999999999993"/>
    <n v="7192.7999999999993"/>
    <n v="2059.3640502750309"/>
    <n v="-5133.4359497249679"/>
    <n v="-5811.4169108949582"/>
    <n v="27437.649859980087"/>
    <n v="21672.504770077019"/>
    <n v="1446.98046875"/>
    <n v="498.40073266326624"/>
    <n v="446.28099173553721"/>
    <n v="101.34190018078512"/>
    <n v="0.22708092447916664"/>
    <n v="686.13381545032655"/>
    <n v="503.34308498995108"/>
    <n v="182.79073046037547"/>
    <n v="256.46965070902752"/>
    <n v="25991.121741555093"/>
    <n v="1918.2109264056351"/>
    <n v="545.29308002728089"/>
    <n v="124.85816646651877"/>
    <n v="0.27977478041571796"/>
    <n v="688.12572106924733"/>
    <n v="503.42530632274304"/>
    <n v="184.70041474650429"/>
    <n v="257.66234402992927"/>
    <n v="32171.247843042336"/>
    <n v="1784.8184814453125"/>
    <n v="501.69758491788161"/>
    <n v="327.27272727272725"/>
    <n v="150.3910140108471"/>
    <n v="0.45952809836647729"/>
    <n v="59088.732175451616"/>
    <n v="1854.8179839342754"/>
    <n v="508.0301472778915"/>
    <n v="155.29107003007715"/>
    <n v="0.47450049175856912"/>
    <n v="61784.102304028303"/>
    <n v="706.7471923828125"/>
    <n v="415.57724247980218"/>
    <n v="190.41322314049586"/>
    <n v="113.33361715521694"/>
    <n v="0.59519824981689451"/>
    <n v="36885.12679501847"/>
    <n v="777.37787685987814"/>
    <n v="428.50973177066578"/>
    <n v="98.002904704154446"/>
    <n v="0.51468539362858889"/>
    <n v="32888.223200604225"/>
    <n v="121964.98071202518"/>
    <n v="126843.57334767486"/>
    <n v="4878.5926356496784"/>
    <n v="43937.649920563199"/>
    <n v="65410.332175451615"/>
    <n v="53029.04847599045"/>
    <n v="162377.03057200526"/>
    <n v="49340.651631835222"/>
    <n v="67627.735935545599"/>
    <n v="42641.532917170538"/>
    <n v="159609.92048455134"/>
    <n v="-2767.1100874539115"/>
  </r>
  <r>
    <d v="1954-07-01T00:00:00"/>
    <n v="31"/>
    <x v="9"/>
    <x v="32"/>
    <s v="BN"/>
    <n v="0.14600751814410273"/>
    <n v="1"/>
    <n v="-857.08749270878616"/>
    <n v="-497.52353822639304"/>
    <n v="-602.89424392062904"/>
    <n v="-1957.5052748558085"/>
    <n v="110.81134943181819"/>
    <n v="1802.1738281250002"/>
    <n v="12722.400000000001"/>
    <n v="12722.400000000001"/>
    <n v="143.76753872853925"/>
    <n v="2338.1548637302753"/>
    <n v="12722.400000000001"/>
    <n v="0"/>
    <n v="180.89101966038223"/>
    <n v="2941.910400390625"/>
    <n v="3124.8"/>
    <n v="3124.8"/>
    <n v="170.75709987808432"/>
    <n v="2777.0979953290598"/>
    <n v="3124.8"/>
    <n v="0"/>
    <n v="121.56638603801569"/>
    <n v="1977.0877299193414"/>
    <n v="104.32540555255399"/>
    <n v="1696.690063421913"/>
    <n v="6696"/>
    <n v="5376.1164404530964"/>
    <n v="4613.6563422443996"/>
    <n v="-762.46009820869676"/>
    <n v="7432.5599999999995"/>
    <n v="7432.5599999999995"/>
    <n v="2221.3900907102661"/>
    <n v="-5211.1699092897334"/>
    <n v="-5973.6300074984301"/>
    <n v="28655.876440453096"/>
    <n v="22682.246432954667"/>
    <n v="1376.000732421875"/>
    <n v="490.25769961117771"/>
    <n v="461.15702479338842"/>
    <n v="112.29226844976756"/>
    <n v="0.24350115559895835"/>
    <n v="685.81542936454264"/>
    <n v="503.39421940720695"/>
    <n v="182.42120995733569"/>
    <n v="256.23886667885404"/>
    <n v="28773.643604366076"/>
    <n v="1814.2750928177693"/>
    <n v="535.85612091972416"/>
    <n v="145.24845774648864"/>
    <n v="0.31496529367966175"/>
    <n v="687.7041349346797"/>
    <n v="503.51583446060812"/>
    <n v="184.18830047407158"/>
    <n v="257.3425030610814"/>
    <n v="37378.601682243105"/>
    <n v="1616.4677734375"/>
    <n v="485.61379387879299"/>
    <n v="338.18181818181819"/>
    <n v="180.89101966038223"/>
    <n v="0.53489280007102269"/>
    <n v="73456.405558619314"/>
    <n v="1696.6011362347931"/>
    <n v="493.42827499370298"/>
    <n v="170.75709987808432"/>
    <n v="0.50492690824164721"/>
    <n v="70457.049824852453"/>
    <n v="600.4638671875"/>
    <n v="393.91728403260356"/>
    <n v="196.7603305785124"/>
    <n v="123.42491727466425"/>
    <n v="0.6272855758666992"/>
    <n v="40656.457398036247"/>
    <n v="688.33551762895661"/>
    <n v="412.02925183952789"/>
    <n v="106.18393678920255"/>
    <n v="0.53966130508625287"/>
    <n v="36585.460386327744"/>
    <n v="142886.50656102164"/>
    <n v="144421.11189342331"/>
    <n v="1534.6053324016684"/>
    <n v="47366.203604366077"/>
    <n v="79988.725558619306"/>
    <n v="57594.333838489343"/>
    <n v="184949.26300147473"/>
    <n v="55114.074189534324"/>
    <n v="76491.846286626067"/>
    <n v="46946.812575361779"/>
    <n v="178552.73305152217"/>
    <n v="-6396.5299499525572"/>
  </r>
  <r>
    <d v="1954-08-01T00:00:00"/>
    <n v="31"/>
    <x v="10"/>
    <x v="32"/>
    <s v="BN"/>
    <n v="0.14217540256483552"/>
    <n v="1"/>
    <n v="-834.59236111999496"/>
    <n v="-484.46552774772834"/>
    <n v="-587.07067227071889"/>
    <n v="-1906.1285611384424"/>
    <n v="102.55065655668905"/>
    <n v="1667.8265380859375"/>
    <n v="12722.400000000001"/>
    <n v="12513.710807279929"/>
    <n v="131.55796419335803"/>
    <n v="2139.5851703489679"/>
    <n v="12722.400000000001"/>
    <n v="208.68919272007224"/>
    <n v="156.18321103434917"/>
    <n v="2540.076416015625"/>
    <n v="3124.8"/>
    <n v="3124.8"/>
    <n v="147.50434435913596"/>
    <n v="2398.9281811096039"/>
    <n v="3124.8"/>
    <n v="0"/>
    <n v="98.569977631529497"/>
    <n v="1603.0870018031007"/>
    <n v="84.324996654752027"/>
    <n v="1371.4145961323918"/>
    <n v="6696"/>
    <n v="4359.1299745823171"/>
    <n v="3729.1640858271285"/>
    <n v="-629.96588875518864"/>
    <n v="7432.5599999999995"/>
    <n v="2098.8403581322273"/>
    <n v="1795.5234487315806"/>
    <n v="-303.31690940064664"/>
    <n v="-933.28279815583528"/>
    <n v="22096.481139994474"/>
    <n v="21371.887534558711"/>
    <n v="1305.6102294921875"/>
    <n v="481.82702235482532"/>
    <n v="461.15702479338842"/>
    <n v="103.71994180978822"/>
    <n v="0.22491241861979167"/>
    <n v="685.4949449038595"/>
    <n v="503.36329805868638"/>
    <n v="182.13164684517312"/>
    <n v="256.05802003715291"/>
    <n v="26558.322938183086"/>
    <n v="1714.8772722335766"/>
    <n v="526.39757791708166"/>
    <n v="132.72724944645719"/>
    <n v="0.28781356958819571"/>
    <n v="687.29176735557587"/>
    <n v="503.46910896362567"/>
    <n v="183.8226583919502"/>
    <n v="257.11414129869252"/>
    <n v="34126.052768363203"/>
    <n v="1466.6434326171875"/>
    <n v="470.13332714675312"/>
    <n v="338.18181818181819"/>
    <n v="156.18321103434917"/>
    <n v="0.46183207563920453"/>
    <n v="61401.225357549854"/>
    <n v="1555.455636859097"/>
    <n v="479.45396198603635"/>
    <n v="147.50434435913596"/>
    <n v="0.43616876020174611"/>
    <n v="59138.918113562533"/>
    <n v="492.97219848632812"/>
    <n v="368.46940243736799"/>
    <n v="196.7603305785124"/>
    <n v="104.7213596009814"/>
    <n v="0.53222801208496096"/>
    <n v="32266.982538238623"/>
    <n v="595.0888103968191"/>
    <n v="392.73909424543058"/>
    <n v="90.476378624203932"/>
    <n v="0.45983038531286441"/>
    <n v="29713.991550120081"/>
    <n v="120226.53083397157"/>
    <n v="122978.96243204581"/>
    <n v="2752.4315980742394"/>
    <n v="44942.193745463017"/>
    <n v="67933.545357549854"/>
    <n v="42854.15287095317"/>
    <n v="155729.89197396603"/>
    <n v="51884.02040724321"/>
    <n v="65186.772585814804"/>
    <n v="38780.808412408071"/>
    <n v="155851.60140546609"/>
    <n v="121.70943150005769"/>
  </r>
  <r>
    <d v="1954-09-01T00:00:00"/>
    <n v="30"/>
    <x v="11"/>
    <x v="32"/>
    <s v="BN"/>
    <n v="0.13621378047038835"/>
    <n v="1"/>
    <n v="-773.8032440961822"/>
    <n v="-449.17856247915262"/>
    <n v="-544.31026675967189"/>
    <n v="-1767.292073335007"/>
    <n v="66.664152892561987"/>
    <n v="1120.328125"/>
    <n v="12312"/>
    <n v="8134.6717663252366"/>
    <n v="88.131401941098048"/>
    <n v="1481.09717151012"/>
    <n v="10754.20591111871"/>
    <n v="2619.5341447934734"/>
    <n v="93.078721429493797"/>
    <n v="1564.2396240234375"/>
    <n v="3024"/>
    <n v="3024"/>
    <n v="82.772238867073"/>
    <n v="1391.0334587383102"/>
    <n v="3024"/>
    <n v="0"/>
    <n v="43.543013711803212"/>
    <n v="731.76453599002616"/>
    <n v="34.986997090954631"/>
    <n v="587.97592333409864"/>
    <n v="6480"/>
    <n v="1925.6335530916861"/>
    <n v="1547.2547666584892"/>
    <n v="-378.37878643319686"/>
    <n v="7192.7999999999993"/>
    <n v="927.15689593303432"/>
    <n v="744.9745172800134"/>
    <n v="-182.18237865302092"/>
    <n v="-560.56116508621778"/>
    <n v="14011.462215349957"/>
    <n v="16070.435195057213"/>
    <n v="1268.58447265625"/>
    <n v="477.23852074924696"/>
    <n v="446.28099173553721"/>
    <n v="64.102104855371906"/>
    <n v="0.14363619791666668"/>
    <n v="685.32451514805666"/>
    <n v="503.21694964887121"/>
    <n v="182.10756549918545"/>
    <n v="256.04298003251631"/>
    <n v="16412.893953526254"/>
    <n v="1656.3843031215235"/>
    <n v="520.61465607512412"/>
    <n v="85.569353903907967"/>
    <n v="0.19173873745134931"/>
    <n v="687.04479411750344"/>
    <n v="503.28906454270009"/>
    <n v="183.75572957480335"/>
    <n v="257.07234090594346"/>
    <n v="21997.514117886753"/>
    <n v="1387.4217529296875"/>
    <n v="461.43104655846298"/>
    <n v="327.27272727272725"/>
    <n v="93.078721429493797"/>
    <n v="0.28440720436789774"/>
    <n v="33635.508261487921"/>
    <n v="1486.5403989924205"/>
    <n v="472.25984544144239"/>
    <n v="82.772238867073"/>
    <n v="0.25291517431605642"/>
    <n v="30613.042665871337"/>
    <n v="446.59576416015625"/>
    <n v="356.03126386142299"/>
    <n v="190.41322314049586"/>
    <n v="45.537669082515492"/>
    <n v="0.2391518211364746"/>
    <n v="12696.958687481485"/>
    <n v="557.26842331192881"/>
    <n v="384.18808432330854"/>
    <n v="36.981652461666911"/>
    <n v="0.19421787968149723"/>
    <n v="11126.817828303094"/>
    <n v="62745.36090249566"/>
    <n v="63737.374612061176"/>
    <n v="992.01370956551546"/>
    <n v="30228.365719851492"/>
    <n v="39957.10826148792"/>
    <n v="19545.749136506205"/>
    <n v="89731.223117845628"/>
    <n v="37658.71678490928"/>
    <n v="36485.464103392187"/>
    <n v="16870.736845481926"/>
    <n v="91014.917733783397"/>
    <n v="1283.6946159377694"/>
  </r>
  <r>
    <d v="1954-10-01T00:00:00"/>
    <n v="31"/>
    <x v="0"/>
    <x v="33"/>
    <s v="D"/>
    <n v="0.13526551559927469"/>
    <n v="1"/>
    <n v="-794.0302190502382"/>
    <n v="-460.91994971484053"/>
    <n v="-558.53836701252521"/>
    <n v="-1813.4885357776038"/>
    <n v="92.167928315470036"/>
    <n v="1498.9676513671875"/>
    <n v="12722.400000000001"/>
    <n v="11246.761740704516"/>
    <n v="96.552902975774145"/>
    <n v="1570.2824274285849"/>
    <n v="11781.836860052616"/>
    <n v="535.07511934809918"/>
    <n v="85.665771887913223"/>
    <n v="1393.22021484375"/>
    <n v="3124.8"/>
    <n v="3124.8"/>
    <n v="56.873722925606366"/>
    <n v="924.96242930085623"/>
    <n v="2328.858290513022"/>
    <n v="-795.9417094869782"/>
    <n v="34.43526808171233"/>
    <n v="560.0359459525796"/>
    <n v="25.933227199213924"/>
    <n v="421.76350686893613"/>
    <n v="6696"/>
    <n v="1522.8552636878665"/>
    <n v="1146.863484582823"/>
    <n v="-375.99177910504341"/>
    <n v="7432.5599999999995"/>
    <n v="733.22660844230609"/>
    <n v="552.1935296139518"/>
    <n v="-181.03307882835429"/>
    <n v="-557.0248579333977"/>
    <n v="16627.64361283469"/>
    <n v="15809.752164762413"/>
    <n v="1211.5589599609375"/>
    <n v="469.94709289898356"/>
    <n v="461.15702479338842"/>
    <n v="86.236798973398763"/>
    <n v="0.18700094401041667"/>
    <n v="685.05961234815709"/>
    <n v="503.3011184591569"/>
    <n v="181.75849388900019"/>
    <n v="255.82496735837509"/>
    <n v="22061.526282460494"/>
    <n v="1594.9738494411718"/>
    <n v="514.35620701448101"/>
    <n v="90.621773633702873"/>
    <n v="0.19650958081860301"/>
    <n v="686.78200904376774"/>
    <n v="503.31660358860017"/>
    <n v="183.46540545516757"/>
    <n v="256.89101897702494"/>
    <n v="23279.919770267225"/>
    <n v="1308.345703125"/>
    <n v="452.33989969538584"/>
    <n v="338.18181818181819"/>
    <n v="85.665771887913223"/>
    <n v="0.25331276633522726"/>
    <n v="32403.646209514071"/>
    <n v="1436.2563040695168"/>
    <n v="466.84079259985765"/>
    <n v="56.873722925606366"/>
    <n v="0.16817498714561022"/>
    <n v="22202.511699848874"/>
    <n v="411.2755126953125"/>
    <n v="345.81291806819047"/>
    <n v="196.7603305785124"/>
    <n v="37.407779611634815"/>
    <n v="0.19011850357055665"/>
    <n v="10817.447482117155"/>
    <n v="530.45022074856581"/>
    <n v="377.82600836721372"/>
    <n v="28.905738729136409"/>
    <n v="0.14690836635691806"/>
    <n v="9132.6660010818487"/>
    <n v="65282.619974091722"/>
    <n v="54615.097471197951"/>
    <n v="-10667.522502893771"/>
    <n v="39178.448023165009"/>
    <n v="38935.966209514067"/>
    <n v="17202.729354247327"/>
    <n v="95317.143586926395"/>
    <n v="40137.886411269603"/>
    <n v="27477.970040647055"/>
    <n v="14402.384648266099"/>
    <n v="82018.241100182757"/>
    <n v="-13298.902486743638"/>
  </r>
  <r>
    <d v="1954-11-01T00:00:00"/>
    <n v="30"/>
    <x v="1"/>
    <x v="33"/>
    <s v="D"/>
    <n v="7.828281642285595E-2"/>
    <n v="1"/>
    <n v="-444.70902353496012"/>
    <n v="-258.14541543600978"/>
    <n v="-312.81813442573241"/>
    <n v="-1015.6725733967025"/>
    <n v="22.788266722623966"/>
    <n v="382.969482421875"/>
    <n v="12312"/>
    <n v="2780.7309006202227"/>
    <n v="29.577778213740523"/>
    <n v="497.07099498091713"/>
    <n v="3609.2188516024803"/>
    <n v="828.48795098225764"/>
    <n v="14.826098834581611"/>
    <n v="249.16082763671875"/>
    <n v="3024"/>
    <n v="607.09729222482963"/>
    <n v="16.919149887122945"/>
    <n v="284.33571338081617"/>
    <n v="692.80329220928422"/>
    <n v="85.705999984454593"/>
    <n v="17.267873062181078"/>
    <n v="290.19620007276535"/>
    <n v="17.04285229833263"/>
    <n v="286.4146011247567"/>
    <n v="6480"/>
    <n v="763.64938768697243"/>
    <n v="753.69813498138785"/>
    <n v="-9.9512527055845794"/>
    <n v="7192.7999999999993"/>
    <n v="367.6830385159497"/>
    <n v="362.8916946206682"/>
    <n v="-4.7913438952815"/>
    <n v="-14.742596600866079"/>
    <n v="4519.1606190479752"/>
    <n v="5418.611973413821"/>
    <n v="1219.1715087890625"/>
    <n v="470.9368687846079"/>
    <n v="446.28099173553721"/>
    <n v="22.815049756262912"/>
    <n v="5.1122611490885414E-2"/>
    <n v="685.09514037241718"/>
    <n v="503.08265160738125"/>
    <n v="182.01248876503593"/>
    <n v="255.98359985820321"/>
    <n v="5840.2785675522018"/>
    <n v="1595.7968389967325"/>
    <n v="514.44140358056632"/>
    <n v="29.604561247379468"/>
    <n v="6.63361464987577E-2"/>
    <n v="686.78555458687674"/>
    <n v="503.10434958247527"/>
    <n v="183.68120500440148"/>
    <n v="257.02579658549894"/>
    <n v="7609.1359371719"/>
    <n v="1308.3134765625"/>
    <n v="452.33610636654282"/>
    <n v="327.27272727272725"/>
    <n v="14.826098834581611"/>
    <n v="4.5301968661221589E-2"/>
    <n v="5252.0508232737302"/>
    <n v="1434.1309943385077"/>
    <n v="466.60843602039063"/>
    <n v="16.919149887122945"/>
    <n v="5.1697402432875669E-2"/>
    <n v="6182.6106540089622"/>
    <n v="398.27957153320312"/>
    <n v="341.86813938381522"/>
    <n v="190.41322314049586"/>
    <n v="19.072843088197313"/>
    <n v="0.1001655387878418"/>
    <n v="5106.4000766654872"/>
    <n v="517.67930294256507"/>
    <n v="374.70149383031048"/>
    <n v="18.847822324348865"/>
    <n v="9.8983789116589102E-2"/>
    <n v="5530.792654095816"/>
    <n v="16198.729467491419"/>
    <n v="19322.539245276679"/>
    <n v="3123.8097777852599"/>
    <n v="14301.809468172425"/>
    <n v="9156.7481154985599"/>
    <n v="10233.73250286841"/>
    <n v="33692.290086539397"/>
    <n v="16454.445765239419"/>
    <n v="9914.8685307822379"/>
    <n v="10330.564349272141"/>
    <n v="36699.8786452938"/>
    <n v="3007.5885587544035"/>
  </r>
  <r>
    <d v="1954-12-01T00:00:00"/>
    <n v="31"/>
    <x v="2"/>
    <x v="33"/>
    <s v="D"/>
    <n v="0.10270229641671247"/>
    <n v="1"/>
    <n v="-602.87891233352889"/>
    <n v="-349.96012908587608"/>
    <n v="-424.07832236388913"/>
    <n v="-1376.9173637832941"/>
    <n v="23.305391008361312"/>
    <n v="379.02584838867187"/>
    <n v="12722.400000000001"/>
    <n v="2843.8328248830012"/>
    <n v="25.113005422745385"/>
    <n v="408.42387851507954"/>
    <n v="3064.4063910811742"/>
    <n v="220.57356619817301"/>
    <n v="17.595818193924327"/>
    <n v="286.16854858398437"/>
    <n v="3124.8"/>
    <n v="720.5114237533212"/>
    <n v="19.617607360822127"/>
    <n v="319.04979713165022"/>
    <n v="803.29940070988937"/>
    <n v="82.787976956568173"/>
    <n v="17.721652845469389"/>
    <n v="288.21505299755324"/>
    <n v="17.512617754626028"/>
    <n v="284.81542315991254"/>
    <n v="6696"/>
    <n v="783.71721262435801"/>
    <n v="774.47290566467609"/>
    <n v="-9.2443069596819214"/>
    <n v="7432.5599999999995"/>
    <n v="377.3453245969132"/>
    <n v="372.89436198669603"/>
    <n v="-4.4509626102171751"/>
    <n v="-13.695269569899096"/>
    <n v="4725.4067858575936"/>
    <n v="5015.0730594424358"/>
    <n v="1235.103271484375"/>
    <n v="472.99165862237044"/>
    <n v="461.15702479338842"/>
    <n v="20.226087031088586"/>
    <n v="4.3859436035156255E-2"/>
    <n v="685.16933155841684"/>
    <n v="503.07655936291394"/>
    <n v="182.0927721955029"/>
    <n v="256.03374087470138"/>
    <n v="5178.5607258268928"/>
    <n v="1609.9209764149164"/>
    <n v="515.8978403779779"/>
    <n v="22.033701445472659"/>
    <n v="4.7779173385343938E-2"/>
    <n v="686.84630195394629"/>
    <n v="503.08250226986911"/>
    <n v="183.76379968407718"/>
    <n v="257.07738109269042"/>
    <n v="5664.3662633803388"/>
    <n v="1327.1529541015625"/>
    <n v="454.54105595471242"/>
    <n v="338.18181818181819"/>
    <n v="17.595818193924327"/>
    <n v="5.2030645197088062E-2"/>
    <n v="6688.1227385689381"/>
    <n v="1450.9487208488176"/>
    <n v="468.43962897001825"/>
    <n v="19.617607360822127"/>
    <n v="5.8009054023936399E-2"/>
    <n v="7684.6009179140137"/>
    <n v="398.60104370117187"/>
    <n v="341.96700629769339"/>
    <n v="196.7603305785124"/>
    <n v="19.27700350674716"/>
    <n v="9.7972002029418956E-2"/>
    <n v="5512.45915780835"/>
    <n v="518.20982617959919"/>
    <n v="374.83256509312184"/>
    <n v="19.067968415903799"/>
    <n v="9.6909617705156242E-2"/>
    <n v="5976.72661284071"/>
    <n v="17379.142622204181"/>
    <n v="19325.693794135062"/>
    <n v="1946.5511719308815"/>
    <n v="13892.553550709894"/>
    <n v="10816.154162322258"/>
    <n v="10802.721695029621"/>
    <n v="35511.429408061769"/>
    <n v="13996.053742127984"/>
    <n v="11545.460189538026"/>
    <n v="10829.215558128195"/>
    <n v="36370.729489794205"/>
    <n v="859.3000817324355"/>
  </r>
  <r>
    <d v="1955-01-01T00:00:00"/>
    <n v="31"/>
    <x v="3"/>
    <x v="33"/>
    <s v="D"/>
    <n v="0.12490345749646892"/>
    <n v="1"/>
    <n v="-733.20328005747206"/>
    <n v="-425.61102948836788"/>
    <n v="-515.75135669441954"/>
    <n v="-1674.5656662402596"/>
    <n v="21.053430054719783"/>
    <n v="342.40121459960937"/>
    <n v="12722.400000000001"/>
    <n v="2569.0380154750414"/>
    <n v="22.676968560585763"/>
    <n v="368.80553707404266"/>
    <n v="2767.1497782764773"/>
    <n v="198.11176280143582"/>
    <n v="29.569977260621126"/>
    <n v="480.90957641601562"/>
    <n v="3124.8"/>
    <n v="1210.8278331586791"/>
    <n v="30.199513142567397"/>
    <n v="491.14799600143215"/>
    <n v="1236.6059919010518"/>
    <n v="25.778158742372625"/>
    <n v="17.221652990638717"/>
    <n v="280.08333492839847"/>
    <n v="17.112750910584374"/>
    <n v="278.3122123898803"/>
    <n v="6696"/>
    <n v="761.60536470828413"/>
    <n v="756.78931084618614"/>
    <n v="-4.8160538620979878"/>
    <n v="7432.5599999999995"/>
    <n v="366.69887930398869"/>
    <n v="364.38003855557116"/>
    <n v="-2.3188407484175286"/>
    <n v="-7.1348946105155164"/>
    <n v="4908.1700926459944"/>
    <n v="5124.9251195792858"/>
    <n v="1265.4608154296875"/>
    <n v="476.84630393197028"/>
    <n v="461.15702479338842"/>
    <n v="13.776070657525182"/>
    <n v="2.987284138997396E-2"/>
    <n v="685.31007969352174"/>
    <n v="503.05544491909967"/>
    <n v="182.25463477442207"/>
    <n v="256.13483214836532"/>
    <n v="3528.531545529233"/>
    <n v="1638.6549922517775"/>
    <n v="518.82806651199269"/>
    <n v="15.399609163391162"/>
    <n v="3.3393417719898399E-2"/>
    <n v="686.96929691739354"/>
    <n v="503.06074626028226"/>
    <n v="183.90855065711128"/>
    <n v="257.1677853128989"/>
    <n v="3960.2833832335291"/>
    <n v="1360.544189453125"/>
    <n v="458.38849626712147"/>
    <n v="338.18181818181819"/>
    <n v="29.569977260621126"/>
    <n v="8.7438104802911934E-2"/>
    <n v="11334.604023139707"/>
    <n v="1483.7104535586338"/>
    <n v="471.95878158850371"/>
    <n v="30.199513142567397"/>
    <n v="8.929963563662402E-2"/>
    <n v="11918.611531314016"/>
    <n v="411.23983764648437"/>
    <n v="345.80223262510435"/>
    <n v="196.7603305785124"/>
    <n v="17.517059719621642"/>
    <n v="8.9027395248413077E-2"/>
    <n v="5065.363953293142"/>
    <n v="530.95751407051819"/>
    <n v="377.94881981599076"/>
    <n v="17.4081576395673"/>
    <n v="8.8473919455126143E-2"/>
    <n v="5501.833664176429"/>
    <n v="19928.499521962083"/>
    <n v="21380.728578723974"/>
    <n v="1452.2290567618911"/>
    <n v="11967.729561004275"/>
    <n v="15952.951856298387"/>
    <n v="10322.868197305415"/>
    <n v="38243.549614608077"/>
    <n v="11864.389881452535"/>
    <n v="16137.126493726701"/>
    <n v="10236.451656883768"/>
    <n v="38237.968032063"/>
    <n v="-5.5815825450772536"/>
  </r>
  <r>
    <d v="1955-02-01T00:00:00"/>
    <n v="28"/>
    <x v="4"/>
    <x v="33"/>
    <s v="D"/>
    <n v="0.12918840193932368"/>
    <n v="1"/>
    <n v="-684.96724215444942"/>
    <n v="-397.61089595277286"/>
    <n v="-481.82106387290168"/>
    <n v="-1564.399201980124"/>
    <n v="36.784300587551655"/>
    <n v="662.33636474609375"/>
    <n v="11491.2"/>
    <n v="4488.5924211145793"/>
    <n v="17.038654596821921"/>
    <n v="306.79720330587088"/>
    <n v="2079.1363344601896"/>
    <n v="-2409.4560866543898"/>
    <n v="27.122209129648759"/>
    <n v="488.3612060546875"/>
    <n v="2822.4"/>
    <n v="1110.5969213802273"/>
    <n v="21.189264723597489"/>
    <n v="381.53289160049053"/>
    <n v="867.65543528727983"/>
    <n v="-242.94148609294746"/>
    <n v="15.767980768779093"/>
    <n v="283.91751086640926"/>
    <n v="7.0917337184842388E-2"/>
    <n v="1.2769341963342156"/>
    <n v="6048"/>
    <n v="697.31858786418536"/>
    <n v="3.1362276594564626"/>
    <n v="-694.18236020472887"/>
    <n v="6713.2800000000007"/>
    <n v="335.74598674942251"/>
    <n v="1.5100355397382967"/>
    <n v="-334.23595120968423"/>
    <n v="-1028.418311414413"/>
    <n v="6632.2539171084145"/>
    <n v="2951.438032946664"/>
    <n v="1269.9256591796875"/>
    <n v="477.40667639814785"/>
    <n v="416.52892561983469"/>
    <n v="34.175072959710747"/>
    <n v="8.2047298177083339E-2"/>
    <n v="685.3307105044122"/>
    <n v="503.11170878056959"/>
    <n v="182.21900172384261"/>
    <n v="256.11257752662596"/>
    <n v="8752.6660228720175"/>
    <n v="1662.8654306977548"/>
    <n v="521.2637648508005"/>
    <n v="14.429426968981012"/>
    <n v="3.464207665172029E-2"/>
    <n v="687.07231837223992"/>
    <n v="503.05302166519863"/>
    <n v="184.01929670704129"/>
    <n v="257.23695175838265"/>
    <n v="3711.7818091208742"/>
    <n v="1410.5601806640625"/>
    <n v="464.01287743667763"/>
    <n v="305.45454545454544"/>
    <n v="27.122209129648759"/>
    <n v="8.8792946555397725E-2"/>
    <n v="8585.5756788596937"/>
    <n v="1539.6593722125151"/>
    <n v="477.82778949894544"/>
    <n v="21.189264723597489"/>
    <n v="6.9369616654634647E-2"/>
    <n v="6907.1934201520271"/>
    <n v="417.54348754882812"/>
    <n v="347.67841049770072"/>
    <n v="177.71900826446281"/>
    <n v="17.561112716296488"/>
    <n v="9.8813924789428714E-2"/>
    <n v="4165.2788479955161"/>
    <n v="552.95822252006735"/>
    <n v="383.18306361291263"/>
    <n v="1.8640492847022374"/>
    <n v="1.0488744580030261E-2"/>
    <n v="487.27936785869014"/>
    <n v="21503.520549727225"/>
    <n v="11106.254597131592"/>
    <n v="-10397.265952595633"/>
    <n v="18543.338443986599"/>
    <n v="12773.932600239921"/>
    <n v="8927.9434226091253"/>
    <n v="40245.214466835649"/>
    <n v="10408.030901426615"/>
    <n v="10454.997959486534"/>
    <n v="3739.7045671849842"/>
    <n v="24602.733428098134"/>
    <n v="-15642.481038737515"/>
  </r>
  <r>
    <d v="1955-03-01T00:00:00"/>
    <n v="31"/>
    <x v="5"/>
    <x v="33"/>
    <s v="D"/>
    <n v="0.13014721960650311"/>
    <n v="1"/>
    <n v="-763.98500264531026"/>
    <n v="-443.47925375355146"/>
    <n v="-537.40389919917266"/>
    <n v="-1744.8681555980347"/>
    <n v="64.988478660898764"/>
    <n v="1056.936279296875"/>
    <n v="12722.400000000001"/>
    <n v="7930.1981583902834"/>
    <n v="31.815283895284296"/>
    <n v="517.4259880819086"/>
    <n v="3882.2497610926275"/>
    <n v="-4047.9483972976559"/>
    <n v="67.191741913094006"/>
    <n v="1092.7689208984375"/>
    <n v="3124.8"/>
    <n v="2751.3592773415576"/>
    <n v="43.650987551072951"/>
    <n v="709.91525452685846"/>
    <n v="1787.4153302812488"/>
    <n v="-963.9439470603088"/>
    <n v="42.994574747085572"/>
    <n v="699.23972370932188"/>
    <n v="17.259662680726212"/>
    <n v="280.70150327525158"/>
    <n v="6696"/>
    <n v="1901.3795480916408"/>
    <n v="763.28629416942681"/>
    <n v="-1138.093253922214"/>
    <n v="7432.5599999999995"/>
    <n v="915.47904167375304"/>
    <n v="367.50821571120542"/>
    <n v="-547.97082596254768"/>
    <n v="-1686.0640798847617"/>
    <n v="13498.416025497234"/>
    <n v="6800.459601254508"/>
    <n v="1257.8817138671875"/>
    <n v="475.89126477892603"/>
    <n v="461.15702479338842"/>
    <n v="64.806853047520661"/>
    <n v="0.14053098958333335"/>
    <n v="685.27501754708953"/>
    <n v="503.22648155540486"/>
    <n v="182.04853599168467"/>
    <n v="256.00611315360669"/>
    <n v="16590.950554412735"/>
    <n v="1683.9947883697323"/>
    <n v="523.3653335244237"/>
    <n v="31.633658281906193"/>
    <n v="6.8596284088004472E-2"/>
    <n v="687.16177507243901"/>
    <n v="503.11425354972164"/>
    <n v="184.04752152271737"/>
    <n v="257.25457956701314"/>
    <n v="8137.9034614783404"/>
    <n v="1473.0997314453125"/>
    <n v="470.82586346963581"/>
    <n v="338.18181818181819"/>
    <n v="67.191741913094006"/>
    <n v="0.19868525834517045"/>
    <n v="26454.396813304531"/>
    <n v="1625.7397051179548"/>
    <n v="486.53358650902032"/>
    <n v="43.650987551072951"/>
    <n v="0.12907550082306518"/>
    <n v="17759.410730171701"/>
    <n v="409.84027099609375"/>
    <n v="345.38242040740249"/>
    <n v="196.7603305785124"/>
    <n v="45.401528320312501"/>
    <n v="0.23074533462524416"/>
    <n v="13112.706878791883"/>
    <n v="570.98991444598528"/>
    <n v="387.34492219632864"/>
    <n v="19.666616253953141"/>
    <n v="9.9952140739597198E-2"/>
    <n v="6370.1427214941423"/>
    <n v="56158.054246509142"/>
    <n v="32267.456913144186"/>
    <n v="-23890.597333364956"/>
    <n v="30391.30871280302"/>
    <n v="32613.27609064609"/>
    <n v="20058.765468557278"/>
    <n v="83063.350272006384"/>
    <n v="17126.328219925657"/>
    <n v="22510.8668066994"/>
    <n v="11092.733332175601"/>
    <n v="50729.928358800658"/>
    <n v="-32333.421913205726"/>
  </r>
  <r>
    <d v="1955-04-01T00:00:00"/>
    <n v="30"/>
    <x v="6"/>
    <x v="33"/>
    <s v="D"/>
    <n v="0.13310569133196304"/>
    <n v="1"/>
    <n v="-756.14681131861562"/>
    <n v="-438.92932773628127"/>
    <n v="-531.89034256252432"/>
    <n v="-1726.9664816174213"/>
    <n v="124.5955513946281"/>
    <n v="2093.8974609375"/>
    <n v="12312"/>
    <n v="12312"/>
    <n v="81.974304389640579"/>
    <n v="1377.6237265481263"/>
    <n v="10002.888067253334"/>
    <n v="-2309.1119327466658"/>
    <n v="111.88756940857438"/>
    <n v="1880.332763671875"/>
    <n v="3024"/>
    <n v="3024"/>
    <n v="110.73902133220965"/>
    <n v="1861.0307751663011"/>
    <n v="3024"/>
    <n v="0"/>
    <n v="79.421666678416827"/>
    <n v="1334.7252316789495"/>
    <n v="56.972465983438347"/>
    <n v="957.45394222167226"/>
    <n v="6480"/>
    <n v="3512.3206494309952"/>
    <n v="2519.5337379770071"/>
    <n v="-992.78691145398807"/>
    <n v="7192.7999999999993"/>
    <n v="1691.1173497260354"/>
    <n v="1213.1088368037447"/>
    <n v="-478.00851292229072"/>
    <n v="-1470.7954243762788"/>
    <n v="20539.437999157031"/>
    <n v="16759.530642034086"/>
    <n v="1200.703369140625"/>
    <n v="468.52661006021742"/>
    <n v="446.28099173553721"/>
    <n v="127.24095751549586"/>
    <n v="0.28511399739583332"/>
    <n v="685.00886298182184"/>
    <n v="503.43375190302464"/>
    <n v="181.57511107879719"/>
    <n v="255.7104356242628"/>
    <n v="32536.840675535765"/>
    <n v="1669.4377028047463"/>
    <n v="521.9198415106207"/>
    <n v="84.619710510508341"/>
    <n v="0.1896108328105835"/>
    <n v="687.10018905509105"/>
    <n v="503.28584033114083"/>
    <n v="183.81434872395022"/>
    <n v="257.10895149554312"/>
    <n v="21756.48504521319"/>
    <n v="1497.6021728515625"/>
    <n v="473.4322826344337"/>
    <n v="327.27272727272725"/>
    <n v="111.88756940857438"/>
    <n v="0.34187868430397728"/>
    <n v="41483.98626349002"/>
    <n v="1651.3906068310062"/>
    <n v="489.05657277082491"/>
    <n v="110.73902133220965"/>
    <n v="0.33836923184841838"/>
    <n v="42413.152580720183"/>
    <n v="396.60806274414062"/>
    <n v="341.35300013804795"/>
    <n v="190.41322314049586"/>
    <n v="80.043495770919421"/>
    <n v="0.42036731719970705"/>
    <n v="21397.870036835109"/>
    <n v="580.2069223558741"/>
    <n v="389.43005780277406"/>
    <n v="57.594295075940941"/>
    <n v="0.30247003924430793"/>
    <n v="17565.062925351027"/>
    <n v="95418.69697586089"/>
    <n v="81734.700551284404"/>
    <n v="-13683.996424576486"/>
    <n v="50529.64067553576"/>
    <n v="47805.586263490019"/>
    <n v="30597.308035992141"/>
    <n v="128932.53497501792"/>
    <n v="36684.026301147911"/>
    <n v="48295.823252983901"/>
    <n v="24761.815157569254"/>
    <n v="109741.66471170107"/>
    <n v="-19190.870263316843"/>
  </r>
  <r>
    <d v="1955-05-01T00:00:00"/>
    <n v="31"/>
    <x v="7"/>
    <x v="33"/>
    <s v="D"/>
    <n v="0.133622296326525"/>
    <n v="1"/>
    <n v="-784.38425900411403"/>
    <n v="-455.32064717856053"/>
    <n v="-551.75318599148716"/>
    <n v="-1791.4580921741617"/>
    <n v="169.10908816503098"/>
    <n v="2750.295654296875"/>
    <n v="12722.400000000001"/>
    <n v="12722.400000000001"/>
    <n v="151.04630570794711"/>
    <n v="2456.5326600351614"/>
    <n v="12722.400000000001"/>
    <n v="0"/>
    <n v="155.80617913868801"/>
    <n v="2533.944580078125"/>
    <n v="3124.8"/>
    <n v="3124.8"/>
    <n v="190.70407662762517"/>
    <n v="3101.5044720353021"/>
    <n v="3124.8"/>
    <n v="0"/>
    <n v="95.277246036608361"/>
    <n v="1549.5358562405393"/>
    <n v="112.53065608547506"/>
    <n v="1830.1356702073228"/>
    <n v="6696"/>
    <n v="4213.5131717934355"/>
    <n v="4976.5229513930726"/>
    <n v="763.00977959963711"/>
    <n v="7432.5599999999995"/>
    <n v="2028.7285641968392"/>
    <n v="7432.5599999999995"/>
    <n v="5403.8314358031603"/>
    <n v="6166.8412154027974"/>
    <n v="22089.441735990273"/>
    <n v="28256.282951393074"/>
    <n v="1118.0780029296875"/>
    <n v="457.34733668386434"/>
    <n v="461.15702479338842"/>
    <n v="173.30462632360536"/>
    <n v="0.37580393880208335"/>
    <n v="684.61943353821505"/>
    <n v="503.62291917654915"/>
    <n v="180.9965143616659"/>
    <n v="255.34907304457846"/>
    <n v="44253.175686069684"/>
    <n v="1604.8750463181721"/>
    <n v="515.37875322259595"/>
    <n v="155.24184386652149"/>
    <n v="0.33663553956718817"/>
    <n v="686.82462155225653"/>
    <n v="503.55359418517708"/>
    <n v="183.27102736707945"/>
    <n v="256.76962014210949"/>
    <n v="39861.389279767391"/>
    <n v="1534.56005859375"/>
    <n v="477.29998980248661"/>
    <n v="338.18181818181819"/>
    <n v="155.80617913868801"/>
    <n v="0.46071719637784087"/>
    <n v="62186.73484322866"/>
    <n v="1653.450594055234"/>
    <n v="489.25783037632664"/>
    <n v="190.70407662762517"/>
    <n v="0.56390990400641849"/>
    <n v="78022.419538249815"/>
    <n v="498.96121215820313"/>
    <n v="370.00360599475414"/>
    <n v="196.7603305785124"/>
    <n v="92.113413610537194"/>
    <n v="0.46815032958984376"/>
    <n v="28500.369177706325"/>
    <n v="665.30668949206608"/>
    <n v="407.47825156930912"/>
    <n v="109.36682365940389"/>
    <n v="0.55583777145446367"/>
    <n v="37265.906076605628"/>
    <n v="134940.27970700467"/>
    <n v="155149.71489462286"/>
    <n v="20209.43518761819"/>
    <n v="62845.735686069689"/>
    <n v="68719.05484322866"/>
    <n v="38871.810913696601"/>
    <n v="170436.60144299496"/>
    <n v="57669.565020763279"/>
    <n v="84099.418891071255"/>
    <n v="53252.435842007217"/>
    <n v="195021.41975384176"/>
    <n v="24584.818310846807"/>
  </r>
  <r>
    <d v="1955-06-01T00:00:00"/>
    <n v="30"/>
    <x v="8"/>
    <x v="33"/>
    <s v="D"/>
    <n v="0.1356825503907213"/>
    <n v="1"/>
    <n v="-770.78543225960959"/>
    <n v="-447.42677816844252"/>
    <n v="-542.18747136132242"/>
    <n v="-1760.3996817893747"/>
    <n v="112.71313113378099"/>
    <n v="1894.206787109375"/>
    <n v="12312"/>
    <n v="12312"/>
    <n v="135.59668264750434"/>
    <n v="2278.77758338167"/>
    <n v="12312"/>
    <n v="0"/>
    <n v="132.77892400568183"/>
    <n v="2231.423583984375"/>
    <n v="3024"/>
    <n v="3024"/>
    <n v="180.53740542484542"/>
    <n v="3034.0313967230968"/>
    <n v="3024"/>
    <n v="0"/>
    <n v="114.70828732380197"/>
    <n v="1927.7364953027832"/>
    <n v="122.78486789155758"/>
    <n v="2063.4679187331203"/>
    <n v="6480"/>
    <n v="5072.8258808718892"/>
    <n v="5430.0022269662504"/>
    <n v="357.17634609436118"/>
    <n v="7192.7999999999993"/>
    <n v="7192.7999999999993"/>
    <n v="7192.7999999999993"/>
    <n v="0"/>
    <n v="357.17634609436118"/>
    <n v="27601.625880871889"/>
    <n v="27958.802226966251"/>
    <n v="1117.6707763671875"/>
    <n v="457.29054814114704"/>
    <n v="446.28099173553721"/>
    <n v="113.70697798295454"/>
    <n v="0.25478785807291665"/>
    <n v="684.61750108862054"/>
    <n v="503.38606368132821"/>
    <n v="181.23143740729233"/>
    <n v="255.49579423272445"/>
    <n v="29051.654649557884"/>
    <n v="1581.5843130346916"/>
    <n v="512.96491165428415"/>
    <n v="136.59052949667787"/>
    <n v="0.30606396424255594"/>
    <n v="686.72423387286244"/>
    <n v="503.46709769934563"/>
    <n v="183.25713617351681"/>
    <n v="256.76094439716996"/>
    <n v="35071.113349276515"/>
    <n v="1497.2083740234375"/>
    <n v="473.39066272848879"/>
    <n v="327.27272727272725"/>
    <n v="132.77892400568183"/>
    <n v="0.40571337890625009"/>
    <n v="49225.439942542303"/>
    <n v="1568.3404739556202"/>
    <n v="480.77068233952571"/>
    <n v="180.53740542484542"/>
    <n v="0.55164207213147209"/>
    <n v="67974.488268935587"/>
    <n v="520.193359375"/>
    <n v="375.32162725025898"/>
    <n v="190.41322314049586"/>
    <n v="117.66328367122934"/>
    <n v="0.61793651580810549"/>
    <n v="34584.804779908445"/>
    <n v="678.46223132350656"/>
    <n v="410.09388263113703"/>
    <n v="125.73986423898495"/>
    <n v="0.66035258563008592"/>
    <n v="40382.857997559244"/>
    <n v="112861.89937200863"/>
    <n v="143428.45961577134"/>
    <n v="30566.560243762709"/>
    <n v="47044.454649557883"/>
    <n v="55547.039942542302"/>
    <n v="50846.43066078033"/>
    <n v="153437.92525288052"/>
    <n v="52293.127917016907"/>
    <n v="73848.661490767146"/>
    <n v="56459.472753164169"/>
    <n v="182601.26216094822"/>
    <n v="29163.336908067693"/>
  </r>
  <r>
    <d v="1955-07-01T00:00:00"/>
    <n v="31"/>
    <x v="9"/>
    <x v="33"/>
    <s v="D"/>
    <n v="0.13714914806595913"/>
    <n v="1"/>
    <n v="-805.08744301087086"/>
    <n v="-467.338465017717"/>
    <n v="-566.31626219395855"/>
    <n v="-1838.7421702225463"/>
    <n v="117.33429695570764"/>
    <n v="1908.2593994140625"/>
    <n v="12722.400000000001"/>
    <n v="12722.400000000001"/>
    <n v="145.27224292282528"/>
    <n v="2362.6265314061638"/>
    <n v="12722.400000000001"/>
    <n v="0"/>
    <n v="154.16074025051654"/>
    <n v="2507.1840820312505"/>
    <n v="3124.8"/>
    <n v="3124.8"/>
    <n v="170.30163561330889"/>
    <n v="2769.690579194943"/>
    <n v="3124.8"/>
    <n v="0"/>
    <n v="121.23414526379798"/>
    <n v="1971.6843517364996"/>
    <n v="110.6315572731218"/>
    <n v="1799.249788984911"/>
    <n v="6696"/>
    <n v="5361.4235212451322"/>
    <n v="4892.5377587762214"/>
    <n v="-468.8857624689108"/>
    <n v="7432.5599999999995"/>
    <n v="7432.5599999999995"/>
    <n v="7432.5599999999995"/>
    <n v="0"/>
    <n v="-468.8857624689108"/>
    <n v="28641.183521245133"/>
    <n v="28172.297758776222"/>
    <n v="1042.885009765625"/>
    <n v="446.55503478753337"/>
    <n v="461.15702479338842"/>
    <n v="118.79015407089359"/>
    <n v="0.25759155273437501"/>
    <n v="684.26069243091422"/>
    <n v="503.41785126083141"/>
    <n v="180.84284117008281"/>
    <n v="255.25309645277525"/>
    <n v="30321.554654697837"/>
    <n v="1478.8606966695238"/>
    <n v="501.9496535572506"/>
    <n v="146.72810003801123"/>
    <n v="0.31817383699998852"/>
    <n v="686.27523623695049"/>
    <n v="503.52139888993548"/>
    <n v="182.75383734701501"/>
    <n v="256.44660911507822"/>
    <n v="37627.923716645957"/>
    <n v="1355.0987548828125"/>
    <n v="457.76623681610022"/>
    <n v="338.18181818181819"/>
    <n v="154.16074025051654"/>
    <n v="0.4558516512784091"/>
    <n v="59011.845479048665"/>
    <n v="1410.0900076069233"/>
    <n v="463.96075218379087"/>
    <n v="170.30163561330889"/>
    <n v="0.50358010530817143"/>
    <n v="66072.648372019481"/>
    <n v="418.61209106445312"/>
    <n v="347.9941154816778"/>
    <n v="196.7603305785124"/>
    <n v="124.32854185498451"/>
    <n v="0.63187808990478522"/>
    <n v="36179.652594428131"/>
    <n v="587.48353600588564"/>
    <n v="391.05677898472868"/>
    <n v="113.72595386430832"/>
    <n v="0.57799228904491373"/>
    <n v="37189.561606572854"/>
    <n v="125513.05272817463"/>
    <n v="140890.1336952383"/>
    <n v="15377.080967063666"/>
    <n v="48914.114654697842"/>
    <n v="65544.165479048665"/>
    <n v="53102.836115673264"/>
    <n v="167561.11624941975"/>
    <n v="55415.396273635088"/>
    <n v="72137.62990700177"/>
    <n v="53077.543103155112"/>
    <n v="180630.56928379196"/>
    <n v="13069.453034372214"/>
  </r>
  <r>
    <d v="1955-08-01T00:00:00"/>
    <n v="31"/>
    <x v="10"/>
    <x v="33"/>
    <s v="D"/>
    <n v="0.13444365531114144"/>
    <n v="1"/>
    <n v="-789.20576766125009"/>
    <n v="-458.11944434582074"/>
    <n v="-555.14474151076536"/>
    <n v="-1802.4699535178361"/>
    <n v="106.62226627066116"/>
    <n v="1734.044921875"/>
    <n v="12722.400000000001"/>
    <n v="12722.400000000001"/>
    <n v="129.4094787273948"/>
    <n v="2104.6434040342433"/>
    <n v="12722.400000000001"/>
    <n v="0"/>
    <n v="134.19391706482438"/>
    <n v="2182.454833984375"/>
    <n v="3124.8"/>
    <n v="3124.8"/>
    <n v="147.11287665760392"/>
    <n v="2392.5615692970532"/>
    <n v="3124.8"/>
    <n v="0"/>
    <n v="98.181008635335715"/>
    <n v="1596.7610275370459"/>
    <n v="89.370016181376116"/>
    <n v="1453.4639728422728"/>
    <n v="6696"/>
    <n v="4341.9283230122037"/>
    <n v="3952.2735596171037"/>
    <n v="-389.65476339509996"/>
    <n v="7432.5599999999995"/>
    <n v="2090.5580814503201"/>
    <n v="1902.9465287045316"/>
    <n v="-187.61155274578846"/>
    <n v="-577.26631614088842"/>
    <n v="22279.686404462525"/>
    <n v="21702.420088321636"/>
    <n v="970.6954345703125"/>
    <n v="435.56199478198937"/>
    <n v="461.15702479338842"/>
    <n v="107.99154385653409"/>
    <n v="0.23417521158854168"/>
    <n v="683.91328222595507"/>
    <n v="503.37867015629087"/>
    <n v="180.53461206966421"/>
    <n v="255.06059196810878"/>
    <n v="27544.387103597568"/>
    <n v="1383.88389861628"/>
    <n v="491.17922306014066"/>
    <n v="130.77875631326773"/>
    <n v="0.28358834254310744"/>
    <n v="685.85102870042124"/>
    <n v="503.46189557018835"/>
    <n v="182.38913313023289"/>
    <n v="256.21883309648695"/>
    <n v="33507.980336395281"/>
    <n v="1225.4410400390625"/>
    <n v="442.32491558441416"/>
    <n v="338.18181818181819"/>
    <n v="134.19391706482438"/>
    <n v="0.39680996981534089"/>
    <n v="49635.898205261183"/>
    <n v="1267.5132684775419"/>
    <n v="447.47264336781109"/>
    <n v="147.11287665760392"/>
    <n v="0.43501119441764602"/>
    <n v="55047.655794296697"/>
    <n v="318.48959350585937"/>
    <n v="314.97440505864199"/>
    <n v="196.7603305785124"/>
    <n v="99.119532702737601"/>
    <n v="0.50375770568847655"/>
    <n v="26106.951487911887"/>
    <n v="496.17202453799752"/>
    <n v="369.29102449501352"/>
    <n v="90.308540248778002"/>
    <n v="0.45897737609635997"/>
    <n v="27888.11924487061"/>
    <n v="103287.23679677065"/>
    <n v="116443.75537556258"/>
    <n v="13156.518578791933"/>
    <n v="46136.947103597573"/>
    <n v="56168.218205261182"/>
    <n v="36668.637892374412"/>
    <n v="138973.80320123315"/>
    <n v="51311.334568734033"/>
    <n v="61121.856349950875"/>
    <n v="37317.394591681485"/>
    <n v="149750.58551036639"/>
    <n v="10776.782309133239"/>
  </r>
  <r>
    <d v="1955-09-01T00:00:00"/>
    <n v="30"/>
    <x v="11"/>
    <x v="33"/>
    <s v="D"/>
    <n v="0.13064189931664094"/>
    <n v="1"/>
    <n v="-742.150501637974"/>
    <n v="-430.80472718655523"/>
    <n v="-522.04502966929726"/>
    <n v="-1695.0002584938265"/>
    <n v="69.504196797520663"/>
    <n v="1168.056640625"/>
    <n v="12312"/>
    <n v="8481.2272082885447"/>
    <n v="87.02977061064297"/>
    <n v="1462.5836449844167"/>
    <n v="10619.779703150614"/>
    <n v="2138.5524948620696"/>
    <n v="75.265085872933881"/>
    <n v="1264.87158203125"/>
    <n v="3024"/>
    <n v="3024"/>
    <n v="82.557444290510674"/>
    <n v="1387.4237165488598"/>
    <n v="3024"/>
    <n v="0"/>
    <n v="41.480460080467473"/>
    <n v="697.1021763523006"/>
    <n v="37.042961905033316"/>
    <n v="622.52755423736539"/>
    <n v="6480"/>
    <n v="1834.4197821791195"/>
    <n v="1638.1771556361875"/>
    <n v="-196.24262654293193"/>
    <n v="7192.7999999999993"/>
    <n v="883.23915438253891"/>
    <n v="788.75196382483091"/>
    <n v="-94.487190557708004"/>
    <n v="-290.72981710063993"/>
    <n v="14222.886144850203"/>
    <n v="16070.708822611632"/>
    <n v="928.751708984375"/>
    <n v="428.85621343292053"/>
    <n v="446.28099173553721"/>
    <n v="66.961019821797521"/>
    <n v="0.15004228515624998"/>
    <n v="683.7105616708958"/>
    <n v="503.22646135821225"/>
    <n v="180.48410031268355"/>
    <n v="255.02904485028654"/>
    <n v="17077.004927354126"/>
    <n v="1324.4146333666422"/>
    <n v="484.11579878272164"/>
    <n v="84.486593634919828"/>
    <n v="0.18931255240417219"/>
    <n v="685.58101658924431"/>
    <n v="503.28538862980622"/>
    <n v="182.29562795943809"/>
    <n v="256.16043444206707"/>
    <n v="21642.122530051442"/>
    <n v="1165.477294921875"/>
    <n v="434.73865568667077"/>
    <n v="327.27272727272725"/>
    <n v="75.265085872933881"/>
    <n v="0.22997665127840911"/>
    <n v="25624.924431263273"/>
    <n v="1200.2571374012939"/>
    <n v="439.17569664326595"/>
    <n v="82.557444290510674"/>
    <n v="0.25225885755433819"/>
    <n v="28394.57108128654"/>
    <n v="275.09817504882812"/>
    <n v="297.88654405361524"/>
    <n v="190.41322314049586"/>
    <n v="41.598167936466943"/>
    <n v="0.21846260070800783"/>
    <n v="9704.3368626148131"/>
    <n v="457.21809718187092"/>
    <n v="358.97222431505611"/>
    <n v="37.160669761032786"/>
    <n v="0.19515803129709058"/>
    <n v="10446.845037636327"/>
    <n v="52406.266221232218"/>
    <n v="60483.53864897431"/>
    <n v="8077.272427742093"/>
    <n v="31239.032135642672"/>
    <n v="31946.524431263271"/>
    <n v="16417.995799176471"/>
    <n v="79603.552366082411"/>
    <n v="37200.551731564083"/>
    <n v="34285.366354099984"/>
    <n v="16347.729127428049"/>
    <n v="87833.647213092117"/>
    <n v="8230.0948470097064"/>
  </r>
  <r>
    <d v="1955-10-01T00:00:00"/>
    <n v="31"/>
    <x v="0"/>
    <x v="34"/>
    <s v="W"/>
    <n v="0.13241066671952806"/>
    <n v="1"/>
    <n v="-777.27179935030472"/>
    <n v="-451.19199506012626"/>
    <n v="-546.7501250182753"/>
    <n v="-1775.2139194287065"/>
    <n v="91.044330933626028"/>
    <n v="1480.694091796875"/>
    <n v="12722.400000000001"/>
    <n v="11109.655132396842"/>
    <n v="95.997038817327464"/>
    <n v="1561.2421635613741"/>
    <n v="11714.007715310978"/>
    <n v="604.35258291413629"/>
    <n v="70.572561822055789"/>
    <n v="1147.7526855468752"/>
    <n v="3124.8"/>
    <n v="2889.7966798660236"/>
    <n v="52.73734528543168"/>
    <n v="857.69069617435935"/>
    <n v="2159.4824018866702"/>
    <n v="-730.31427797935339"/>
    <n v="33.527815858431097"/>
    <n v="545.27765038577456"/>
    <n v="26.182632807377821"/>
    <n v="425.81970022751568"/>
    <n v="6696"/>
    <n v="1482.7243609317186"/>
    <n v="1157.8931255394264"/>
    <n v="-324.83123539229223"/>
    <n v="7432.5599999999995"/>
    <n v="713.90432193008667"/>
    <n v="557.50409748194591"/>
    <n v="-156.40022444814076"/>
    <n v="-481.23145984043299"/>
    <n v="16196.080495124672"/>
    <n v="15588.88734021902"/>
    <n v="874.48028564453125"/>
    <n v="419.79239698390563"/>
    <n v="461.15702479338842"/>
    <n v="85.121420454545458"/>
    <n v="0.18458229166666668"/>
    <n v="683.44796380833805"/>
    <n v="503.29719126712666"/>
    <n v="180.15077254121138"/>
    <n v="254.82086499061359"/>
    <n v="21690.713989456981"/>
    <n v="1265.1904986575355"/>
    <n v="476.81232394243614"/>
    <n v="90.074128338246894"/>
    <n v="0.19532203456859989"/>
    <n v="685.30883005537498"/>
    <n v="503.31466562498855"/>
    <n v="181.99416443038643"/>
    <n v="255.97215539499786"/>
    <n v="23056.468776066715"/>
    <n v="1102.3077392578125"/>
    <n v="426.40210966304653"/>
    <n v="338.18181818181819"/>
    <n v="70.572561822055789"/>
    <n v="0.20868230646306818"/>
    <n v="25163.837938441524"/>
    <n v="1154.9227907784482"/>
    <n v="433.37127653576488"/>
    <n v="52.73734528543168"/>
    <n v="0.1559437629407926"/>
    <n v="19111.731683577877"/>
    <n v="241.3115234375"/>
    <n v="282.94448793157255"/>
    <n v="196.7603305785124"/>
    <n v="35.84562520176911"/>
    <n v="0.18217912673950196"/>
    <n v="8481.2340709951241"/>
    <n v="430.77661109235277"/>
    <n v="351.54134514449674"/>
    <n v="28.500442150715834"/>
    <n v="0.14484851731504603"/>
    <n v="8378.1794813691504"/>
    <n v="55335.785998893625"/>
    <n v="50546.379941013744"/>
    <n v="-4789.4060578798817"/>
    <n v="38670.529121853819"/>
    <n v="31461.154618307548"/>
    <n v="14807.06275385693"/>
    <n v="84938.746494018298"/>
    <n v="39863.36469202739"/>
    <n v="24227.542090404422"/>
    <n v="13676.026579372248"/>
    <n v="77766.933361804055"/>
    <n v="-7171.8131322142435"/>
  </r>
  <r>
    <d v="1955-11-01T00:00:00"/>
    <n v="30"/>
    <x v="1"/>
    <x v="34"/>
    <s v="W"/>
    <n v="8.7403303894643902E-2"/>
    <n v="1"/>
    <n v="-496.52068876469309"/>
    <n v="-288.22113492297774"/>
    <n v="-349.26360236299706"/>
    <n v="-1134.0054260506681"/>
    <n v="24.827528974044423"/>
    <n v="417.24041748046875"/>
    <n v="12312"/>
    <n v="3029.571219456911"/>
    <n v="31.574505364498322"/>
    <n v="530.62710404226345"/>
    <n v="3852.8688384927627"/>
    <n v="823.29761903585177"/>
    <n v="13.338473737732437"/>
    <n v="224.16046142578125"/>
    <n v="3024"/>
    <n v="546.18220065426135"/>
    <n v="15.413854611814527"/>
    <n v="259.03839000410522"/>
    <n v="631.16464431986049"/>
    <n v="84.982443665599135"/>
    <n v="17.164361797876595"/>
    <n v="288.45663576987056"/>
    <n v="17.109746792725606"/>
    <n v="287.53880026663865"/>
    <n v="6480"/>
    <n v="759.0717356901007"/>
    <n v="756.65645761318365"/>
    <n v="-2.4152780769170477"/>
    <n v="7192.7999999999993"/>
    <n v="365.47898385078929"/>
    <n v="364.3160721841254"/>
    <n v="-1.1629116666638879"/>
    <n v="-3.5781897435809356"/>
    <n v="4700.3041396520621"/>
    <n v="5605.0060126099324"/>
    <n v="880.1405029296875"/>
    <n v="420.75937125675796"/>
    <n v="446.28099173553721"/>
    <n v="25.05431765721849"/>
    <n v="5.614023030598958E-2"/>
    <n v="683.47534401130793"/>
    <n v="503.08979136252822"/>
    <n v="180.38555264877971"/>
    <n v="254.96749690679539"/>
    <n v="6388.0366597687253"/>
    <n v="1264.1037680142931"/>
    <n v="476.67565579240409"/>
    <n v="31.801294047672389"/>
    <n v="7.1258455180895533E-2"/>
    <n v="685.30380557946683"/>
    <n v="503.1114020184566"/>
    <n v="182.19240356101022"/>
    <n v="256.09596564402898"/>
    <n v="8144.1831078683717"/>
    <n v="1100.71630859375"/>
    <n v="426.18721466455258"/>
    <n v="327.27272727272725"/>
    <n v="13.338473737732437"/>
    <n v="4.0756447531960227E-2"/>
    <n v="4451.9197667776898"/>
    <n v="1151.2560148493992"/>
    <n v="432.89389661164716"/>
    <n v="15.413854611814527"/>
    <n v="4.70978890916555E-2"/>
    <n v="5225.5678938518249"/>
    <n v="227.179443359375"/>
    <n v="286.79404932028763"/>
    <n v="190.41322314049586"/>
    <n v="18.938720904894112"/>
    <n v="9.9461164474487315E-2"/>
    <n v="4253.6480546612293"/>
    <n v="416.69913426238719"/>
    <n v="347.428479918373"/>
    <n v="18.884105899743123"/>
    <n v="9.9174340879727346E-2"/>
    <n v="5138.1007658415801"/>
    <n v="15093.604481207643"/>
    <n v="18507.851767561777"/>
    <n v="3414.2472863541334"/>
    <n v="15098.407879225637"/>
    <n v="8295.7019674319527"/>
    <n v="9374.1987742021192"/>
    <n v="32768.308620859709"/>
    <n v="17181.331257596441"/>
    <n v="8866.1114032487076"/>
    <n v="9905.8096932758926"/>
    <n v="35953.252354121039"/>
    <n v="3184.9437332613306"/>
  </r>
  <r>
    <d v="1955-12-01T00:00:00"/>
    <n v="31"/>
    <x v="2"/>
    <x v="34"/>
    <s v="W"/>
    <n v="0.10919766222975058"/>
    <n v="1"/>
    <n v="-641.00774891459264"/>
    <n v="-372.09321800111979"/>
    <n v="-450.89898687908612"/>
    <n v="-1463.9999537947988"/>
    <n v="32.056815679881197"/>
    <n v="521.3541259765625"/>
    <n v="12722.400000000001"/>
    <n v="3911.7225992459466"/>
    <n v="33.960262895000085"/>
    <n v="552.3107271901896"/>
    <n v="4143.9901320603567"/>
    <n v="232.26753281441006"/>
    <n v="19.140388365185949"/>
    <n v="311.28857421875"/>
    <n v="3124.8"/>
    <n v="783.7582953064092"/>
    <n v="39.800268666240306"/>
    <n v="647.28931567406948"/>
    <n v="1629.7365616325383"/>
    <n v="845.97826632612907"/>
    <n v="17.721652983358084"/>
    <n v="288.21505524009785"/>
    <n v="127.90753265480427"/>
    <n v="2080.2165929074354"/>
    <n v="6696"/>
    <n v="783.71721872230751"/>
    <n v="5656.5454610803918"/>
    <n v="4872.828242358084"/>
    <n v="7432.5599999999995"/>
    <n v="377.34532753296293"/>
    <n v="7432.5599999999995"/>
    <n v="7055.2146724670365"/>
    <n v="11928.042914825121"/>
    <n v="5856.5434408076262"/>
    <n v="18862.832154773285"/>
    <n v="1124.7301025390625"/>
    <n v="458.27254064081876"/>
    <n v="461.15702479338842"/>
    <n v="5.5901638062532282"/>
    <n v="1.2122039794921874E-2"/>
    <n v="684.6509830688409"/>
    <n v="503.02885171693509"/>
    <n v="181.62213135190581"/>
    <n v="255.7398021358328"/>
    <n v="1429.6273857180945"/>
    <n v="1506.7899756857196"/>
    <n v="505.00647103262395"/>
    <n v="7.4936110213721179"/>
    <n v="1.624958662340549E-2"/>
    <n v="686.39832259571119"/>
    <n v="503.03501515273086"/>
    <n v="183.36330744298033"/>
    <n v="256.82725366351337"/>
    <n v="1924.5635386416366"/>
    <n v="1660.1202392578125"/>
    <n v="489.90807483683716"/>
    <n v="338.18181818181819"/>
    <n v="19.140388365185949"/>
    <n v="5.6597922585227264E-2"/>
    <n v="7841.2805973283621"/>
    <n v="1690"/>
    <n v="492.79580866325773"/>
    <n v="39.800268666240306"/>
    <n v="0.11768896648619445"/>
    <n v="16401.163616164795"/>
    <n v="595.26617431640625"/>
    <n v="392.77811313722759"/>
    <n v="196.7603305785124"/>
    <n v="4.2508888232018336"/>
    <n v="2.1604399681091308E-2"/>
    <n v="1396.2033578699145"/>
    <n v="674.6"/>
    <n v="409.33040293799888"/>
    <n v="114.43676849464802"/>
    <n v="0.58160488020213419"/>
    <n v="39170.691686754908"/>
    <n v="10667.111340916372"/>
    <n v="57496.418841561346"/>
    <n v="46829.307500644973"/>
    <n v="11211.509984964043"/>
    <n v="12032.55889263477"/>
    <n v="6686.4659041251862"/>
    <n v="29930.534781724"/>
    <n v="11297.705921787401"/>
    <n v="21066.326959796213"/>
    <n v="55938.098160956215"/>
    <n v="88302.131042539826"/>
    <n v="58371.59626081583"/>
  </r>
  <r>
    <d v="1956-01-01T00:00:00"/>
    <n v="31"/>
    <x v="3"/>
    <x v="34"/>
    <s v="W"/>
    <n v="0.13070441098983077"/>
    <n v="1"/>
    <n v="-767.25580521606503"/>
    <n v="-445.37789453606814"/>
    <n v="-539.7046538592092"/>
    <n v="-1752.3383536113424"/>
    <n v="22.658904252485794"/>
    <n v="368.51174926757812"/>
    <n v="12722.400000000001"/>
    <n v="2764.9454869039332"/>
    <n v="24.406792521891251"/>
    <n v="396.93842676731742"/>
    <n v="2978.2309895148887"/>
    <n v="213.28550261095552"/>
    <n v="425.59476271952479"/>
    <n v="6921.63525390625"/>
    <n v="3124.8"/>
    <n v="3124.8"/>
    <n v="455.47441099308742"/>
    <n v="7407.5811465273628"/>
    <n v="3124.8"/>
    <n v="0"/>
    <n v="149.83047098396239"/>
    <n v="2436.75900390584"/>
    <n v="229.1642894801621"/>
    <n v="3726.999869233819"/>
    <n v="6696"/>
    <n v="6626.0590989833026"/>
    <n v="6696"/>
    <n v="69.940901016697353"/>
    <n v="7432.5599999999995"/>
    <n v="7432.5599999999995"/>
    <n v="7432.5599999999995"/>
    <n v="0"/>
    <n v="69.940901016697353"/>
    <n v="19948.364585887233"/>
    <n v="20231.590989514891"/>
    <n v="1384.730712890625"/>
    <n v="491.27795190395204"/>
    <n v="461.15702479338842"/>
    <n v="0"/>
    <n v="0"/>
    <n v="685.85484926974721"/>
    <n v="503.0108208727703"/>
    <n v="182.84402839697691"/>
    <n v="256.50293793533194"/>
    <n v="0"/>
    <n v="1765.042717304171"/>
    <n v="531.22702636170311"/>
    <n v="1.7478882694054576"/>
    <n v="3.7902236666319065E-3"/>
    <n v="687.5010269558677"/>
    <n v="503.01644737233681"/>
    <n v="184.48457958353089"/>
    <n v="257.52754417889423"/>
    <n v="450.12937351908499"/>
    <n v="1690"/>
    <n v="492.79580866325773"/>
    <n v="338.18181818181819"/>
    <n v="338.18181818181819"/>
    <n v="1"/>
    <n v="139360.2485079919"/>
    <n v="1690"/>
    <n v="492.79580866325773"/>
    <n v="338.18181818181819"/>
    <n v="1"/>
    <n v="139360.2485079919"/>
    <n v="674.5999755859375"/>
    <n v="409.33039810034484"/>
    <n v="196.7603305785124"/>
    <n v="144.49152940986571"/>
    <n v="0.73435295104980469"/>
    <n v="49458.16941026019"/>
    <n v="674.6"/>
    <n v="409.33040293799888"/>
    <n v="196.7603305785124"/>
    <n v="1"/>
    <n v="67349.317414842357"/>
    <n v="188818.41791825209"/>
    <n v="207159.69529635337"/>
    <n v="18341.27737810128"/>
    <n v="8635.1054869039344"/>
    <n v="145892.56850799191"/>
    <n v="67645.9885092435"/>
    <n v="222173.66250413933"/>
    <n v="8531.264557817909"/>
    <n v="145447.19061345584"/>
    <n v="85067.372760983155"/>
    <n v="239045.82793225691"/>
    <n v="16872.165428117587"/>
  </r>
  <r>
    <d v="1956-02-01T00:00:00"/>
    <n v="29"/>
    <x v="4"/>
    <x v="34"/>
    <s v="W"/>
    <n v="4.1370007613734883E-2"/>
    <n v="1"/>
    <n v="-227.18091461036829"/>
    <n v="-131.87434587015042"/>
    <n v="-159.80406541033511"/>
    <n v="-518.85932589085382"/>
    <n v="20.295359915741219"/>
    <n v="352.83599853515625"/>
    <n v="11901.6"/>
    <n v="2476.5347511437371"/>
    <n v="11.247460893238427"/>
    <n v="195.5377540347485"/>
    <n v="1372.4677896759461"/>
    <n v="-1104.0669614677911"/>
    <n v="235.69863281249999"/>
    <n v="4097.63427734375"/>
    <n v="2923.2000000000003"/>
    <n v="2923.2000000000003"/>
    <n v="235.69861657071709"/>
    <n v="4097.6339949794201"/>
    <n v="2923.2000000000003"/>
    <n v="0"/>
    <n v="85.011184654393475"/>
    <n v="1477.924330916898"/>
    <n v="85.011189325505995"/>
    <n v="1477.9244121244576"/>
    <n v="6264"/>
    <n v="3759.5098640174947"/>
    <n v="3759.5100705914133"/>
    <n v="2.065739186036808E-4"/>
    <n v="6953.0399999999991"/>
    <n v="1810.134378971386"/>
    <n v="1810.1344784329026"/>
    <n v="9.9461516583687626E-5"/>
    <n v="3.0603543518736842E-4"/>
    <n v="10969.378994132618"/>
    <n v="9865.3123387002615"/>
    <n v="1503.3955078125"/>
    <n v="504.6374980383431"/>
    <n v="431.40495867768595"/>
    <n v="14.88225985440341"/>
    <n v="3.44971923828125E-2"/>
    <n v="686.38340322273643"/>
    <n v="503.05592142707951"/>
    <n v="183.32748179565692"/>
    <n v="256.80487875547755"/>
    <n v="3821.8369375175785"/>
    <n v="1892.7554219700551"/>
    <n v="543.0221849282766"/>
    <n v="5.8343608319006179"/>
    <n v="1.3524093116091471E-2"/>
    <n v="688.0233593007996"/>
    <n v="503.02842405801056"/>
    <n v="184.99493524278904"/>
    <n v="257.84628680588389"/>
    <n v="1504.368276391262"/>
    <n v="1690"/>
    <n v="492.79580866325773"/>
    <n v="316.36363636363637"/>
    <n v="235.69863281249999"/>
    <n v="0.74502441406249997"/>
    <n v="84999.883187923944"/>
    <n v="1690"/>
    <n v="492.79580866325773"/>
    <n v="235.69861657071709"/>
    <n v="0.74502436272353101"/>
    <n v="84999.87733065772"/>
    <n v="674.5999755859375"/>
    <n v="409.33039810034484"/>
    <n v="184.06611570247935"/>
    <n v="78.948624096074383"/>
    <n v="0.42891448974609375"/>
    <n v="23649.002301683424"/>
    <n v="674.6"/>
    <n v="409.33040293799888"/>
    <n v="78.948628767186904"/>
    <n v="0.42891451512345613"/>
    <n v="23649.003980406498"/>
    <n v="112470.72242712496"/>
    <n v="110153.24958745549"/>
    <n v="-2317.47283966947"/>
    <n v="11789.811688661317"/>
    <n v="91110.763187923949"/>
    <n v="33081.446544672304"/>
    <n v="135982.02142125758"/>
    <n v="8141.0951514568396"/>
    <n v="90978.882984787575"/>
    <n v="32921.644464020479"/>
    <n v="132041.62260026488"/>
    <n v="-3940.3988209927047"/>
  </r>
  <r>
    <d v="1956-03-01T00:00:00"/>
    <n v="31"/>
    <x v="5"/>
    <x v="34"/>
    <s v="W"/>
    <n v="4.1091235220024669E-2"/>
    <n v="1"/>
    <n v="-241.21212533918003"/>
    <n v="-140.01920583693845"/>
    <n v="-169.67392847052591"/>
    <n v="-550.90525964664448"/>
    <n v="126.35894628099173"/>
    <n v="2055.03125"/>
    <n v="12722.400000000001"/>
    <n v="12722.400000000001"/>
    <n v="43.468921442590243"/>
    <n v="706.95423313890046"/>
    <n v="5304.281126042808"/>
    <n v="-7418.1188739571935"/>
    <n v="226.64831966683883"/>
    <n v="3686.08154296875"/>
    <n v="3124.8"/>
    <n v="3124.8"/>
    <n v="226.64835929177019"/>
    <n v="3686.0821874064777"/>
    <n v="3124.8"/>
    <n v="0"/>
    <n v="32.468463315254397"/>
    <n v="528.04893294970191"/>
    <n v="32.468470382217575"/>
    <n v="528.04904788283966"/>
    <n v="6696"/>
    <n v="1435.8758626813301"/>
    <n v="1435.8761752086507"/>
    <n v="3.1252732060238486E-4"/>
    <n v="7432.5599999999995"/>
    <n v="691.34763758730696"/>
    <n v="691.34778806342456"/>
    <n v="1.504761175965541E-4"/>
    <n v="4.6300343819893897E-4"/>
    <n v="17974.423500268636"/>
    <n v="10556.305089314883"/>
    <n v="1503.876953125"/>
    <n v="504.68987278370867"/>
    <n v="461.15702479338842"/>
    <n v="124.98226045971074"/>
    <n v="0.27101888020833337"/>
    <n v="686.38551995072373"/>
    <n v="503.44052781984317"/>
    <n v="182.94499213088056"/>
    <n v="256.56599483534148"/>
    <n v="32066.197991615452"/>
    <n v="1976.1267877634498"/>
    <n v="550.36718832951897"/>
    <n v="42.092235621309257"/>
    <n v="9.1275277960186738E-2"/>
    <n v="688.35649787297621"/>
    <n v="503.14921150639384"/>
    <n v="185.20728636658237"/>
    <n v="257.978910700249"/>
    <n v="10858.90909452358"/>
    <n v="1690"/>
    <n v="492.79580866325773"/>
    <n v="338.18181818181819"/>
    <n v="226.64831966683883"/>
    <n v="0.67019664417613634"/>
    <n v="93398.770881608594"/>
    <n v="1690"/>
    <n v="492.79580866325773"/>
    <n v="226.64835929177019"/>
    <n v="0.67019676134663231"/>
    <n v="93398.787210518014"/>
    <n v="735"/>
    <n v="420.87442515023213"/>
    <n v="196.7603305785124"/>
    <n v="28.419524087196539"/>
    <n v="0.14443726539611818"/>
    <n v="10002.09532226215"/>
    <n v="735"/>
    <n v="420.87442515023213"/>
    <n v="28.419531154159714"/>
    <n v="0.14443730131272367"/>
    <n v="10002.097809441002"/>
    <n v="135467.06419548619"/>
    <n v="114259.79411448259"/>
    <n v="-21207.270081003604"/>
    <n v="50658.75799161545"/>
    <n v="99931.090881608601"/>
    <n v="16258.518822530788"/>
    <n v="166848.36769575486"/>
    <n v="21792.138095227208"/>
    <n v="99791.088004681078"/>
    <n v="16088.847844242551"/>
    <n v="137672.07394415085"/>
    <n v="-29176.293751604011"/>
  </r>
  <r>
    <d v="1956-04-01T00:00:00"/>
    <n v="30"/>
    <x v="6"/>
    <x v="34"/>
    <s v="W"/>
    <n v="4.151813447309427E-2"/>
    <n v="1"/>
    <n v="-235.85621831475393"/>
    <n v="-136.91020023847568"/>
    <n v="-165.90646535448471"/>
    <n v="-538.67288390771432"/>
    <n v="186.24064114152893"/>
    <n v="3129.87744140625"/>
    <n v="12312"/>
    <n v="12312"/>
    <n v="95.734556746231803"/>
    <n v="1608.8724119852845"/>
    <n v="11681.978425201351"/>
    <n v="-630.02157479864945"/>
    <n v="203.57845428719008"/>
    <n v="3421.2490234375"/>
    <n v="3024"/>
    <n v="3024"/>
    <n v="188.5883329028924"/>
    <n v="3169.3317057291638"/>
    <n v="3024"/>
    <n v="0"/>
    <n v="87.655431880241579"/>
    <n v="1473.0982302096154"/>
    <n v="85.456426658845359"/>
    <n v="1436.1427257944845"/>
    <n v="6480"/>
    <n v="3876.4482829901449"/>
    <n v="3779.2001167109115"/>
    <n v="-97.248166279233374"/>
    <n v="7192.7999999999993"/>
    <n v="1866.4380621804401"/>
    <n v="1819.6148710089576"/>
    <n v="-46.823191171482449"/>
    <n v="-144.07135745071582"/>
    <n v="21078.886345170587"/>
    <n v="20304.793412921223"/>
    <n v="1482.052978515625"/>
    <n v="502.30147968961103"/>
    <n v="446.28099173553721"/>
    <n v="188.95823379390495"/>
    <n v="0.42340641276041663"/>
    <n v="686.28934306143231"/>
    <n v="503.66017492041232"/>
    <n v="182.62916814101999"/>
    <n v="256.36874696247406"/>
    <n v="48442.985625985631"/>
    <n v="2044.8088336894482"/>
    <n v="556.22553604671543"/>
    <n v="98.45214939860783"/>
    <n v="0.22060574217095458"/>
    <n v="688.62643509881923"/>
    <n v="503.33312092503701"/>
    <n v="185.29331417378222"/>
    <n v="258.03263936723567"/>
    <n v="25403.867960700183"/>
    <n v="1703.0098876953125"/>
    <n v="494.04043270544548"/>
    <n v="327.27272727272725"/>
    <n v="203.57845428719008"/>
    <n v="0.62204527698863643"/>
    <n v="78765.326888310519"/>
    <n v="1718"/>
    <n v="495.46512740352443"/>
    <n v="188.5883329028924"/>
    <n v="0.57624212831439348"/>
    <n v="73176.003672660299"/>
    <n v="805.00665283203125"/>
    <n v="433.3025360762565"/>
    <n v="190.41322314049586"/>
    <n v="85.094511880165285"/>
    <n v="0.44689392089843749"/>
    <n v="28875.768813946172"/>
    <n v="807.20564196234091"/>
    <n v="433.67806798734182"/>
    <n v="82.895506658769065"/>
    <n v="0.4353453257687091"/>
    <n v="28153.942777000488"/>
    <n v="156084.08132824232"/>
    <n v="126733.81441036097"/>
    <n v="-29350.266917881352"/>
    <n v="66435.785625985634"/>
    <n v="85086.926888310525"/>
    <n v="38614.655159116759"/>
    <n v="190137.3676734129"/>
    <n v="42530.790167586776"/>
    <n v="79360.69347242183"/>
    <n v="37582.851299365873"/>
    <n v="159474.33493937447"/>
    <n v="-30663.032734038425"/>
  </r>
  <r>
    <d v="1956-05-01T00:00:00"/>
    <n v="31"/>
    <x v="7"/>
    <x v="34"/>
    <s v="W"/>
    <n v="4.1543189861292906E-2"/>
    <n v="1"/>
    <n v="-243.86517139616717"/>
    <n v="-141.5592503161528"/>
    <n v="-171.54013957525069"/>
    <n v="-556.96456128757075"/>
    <n v="208.80374951575413"/>
    <n v="3395.867431640625"/>
    <n v="12722.400000000001"/>
    <n v="12722.400000000001"/>
    <n v="174.03310821960227"/>
    <n v="2830.3771632489079"/>
    <n v="12722.400000000001"/>
    <n v="0"/>
    <n v="201.24873046875001"/>
    <n v="3272.9968261718755"/>
    <n v="3124.8"/>
    <n v="3124.8"/>
    <n v="241.58794068012435"/>
    <n v="3929.0511857923452"/>
    <n v="3124.8"/>
    <n v="0"/>
    <n v="159.63552698576746"/>
    <n v="2596.2229523222936"/>
    <n v="172.82077270129693"/>
    <n v="2810.6604162442109"/>
    <n v="6696"/>
    <n v="7059.6750391197738"/>
    <n v="6696"/>
    <n v="-363.67503911977383"/>
    <n v="7432.5599999999995"/>
    <n v="7432.5599999999995"/>
    <n v="7432.5599999999995"/>
    <n v="0"/>
    <n v="-363.67503911977383"/>
    <n v="30339.435039119773"/>
    <n v="29975.760000000002"/>
    <n v="1604.1986083984375"/>
    <n v="515.30906251662157"/>
    <n v="461.15702479338842"/>
    <n v="211.4080857760847"/>
    <n v="0.45842972005208332"/>
    <n v="686.82171330746246"/>
    <n v="503.77386421480742"/>
    <n v="183.04784909265504"/>
    <n v="256.63023415081773"/>
    <n v="54253.70655409278"/>
    <n v="2201.7250858668062"/>
    <n v="569.01524163366867"/>
    <n v="176.63744447993284"/>
    <n v="0.38303101759985436"/>
    <n v="689.22845760851362"/>
    <n v="503.63586436948145"/>
    <n v="185.59259323903217"/>
    <n v="258.21955410743755"/>
    <n v="45611.242152285515"/>
    <n v="1807.3470458984375"/>
    <n v="503.75695106884314"/>
    <n v="338.18181818181819"/>
    <n v="201.24873046875001"/>
    <n v="0.59509033203125006"/>
    <n v="84776.572307506241"/>
    <n v="1781.9979358553385"/>
    <n v="501.43829631015979"/>
    <n v="241.58794068012435"/>
    <n v="0.71437294287133546"/>
    <n v="101301.15639991318"/>
    <n v="970"/>
    <n v="459.3625036706718"/>
    <n v="196.7603305785124"/>
    <n v="152.63524422133264"/>
    <n v="0.77574195861816408"/>
    <n v="58631.63702627844"/>
    <n v="959.01373006270921"/>
    <n v="457.74727965983811"/>
    <n v="165.82048993686212"/>
    <n v="0.84275366609376323"/>
    <n v="63472.502004272712"/>
    <n v="197661.91588787746"/>
    <n v="210384.90055647143"/>
    <n v="12722.98466859397"/>
    <n v="72846.266554092785"/>
    <n v="91308.892307506234"/>
    <n v="77253.072065398213"/>
    <n v="241408.23092699723"/>
    <n v="63959.936980889353"/>
    <n v="107691.91714959702"/>
    <n v="81558.721864697465"/>
    <n v="253210.57599518384"/>
    <n v="11802.345068186609"/>
  </r>
  <r>
    <d v="1956-06-01T00:00:00"/>
    <n v="30"/>
    <x v="8"/>
    <x v="34"/>
    <s v="W"/>
    <n v="4.1862483051852029E-2"/>
    <n v="1"/>
    <n v="-237.81239372096104"/>
    <n v="-138.04572411178725"/>
    <n v="-167.28248227520072"/>
    <n v="-543.14060010794901"/>
    <n v="164.47116477272726"/>
    <n v="2764.029296875"/>
    <n v="12312"/>
    <n v="12312"/>
    <n v="145.80797816523597"/>
    <n v="2450.3840774991045"/>
    <n v="12312"/>
    <n v="0"/>
    <n v="308.69157412190083"/>
    <n v="5187.7333984375"/>
    <n v="3024"/>
    <n v="3024"/>
    <n v="283.34235693940349"/>
    <n v="4761.7257207871971"/>
    <n v="3024"/>
    <n v="0"/>
    <n v="238.18712443201994"/>
    <n v="4002.866952260335"/>
    <n v="227.20087018227767"/>
    <n v="3818.236846118833"/>
    <n v="6480"/>
    <n v="6480"/>
    <n v="6480"/>
    <n v="0"/>
    <n v="7192.7999999999993"/>
    <n v="7192.7999999999993"/>
    <n v="7192.7999999999993"/>
    <n v="0"/>
    <n v="0"/>
    <n v="29008.799999999999"/>
    <n v="29008.799999999999"/>
    <n v="1709.1455078125"/>
    <n v="525.83827207889067"/>
    <n v="446.28099173553721"/>
    <n v="165.11400116219008"/>
    <n v="0.36997766927083331"/>
    <n v="687.26770856654639"/>
    <n v="503.57090997548914"/>
    <n v="183.69679859105725"/>
    <n v="257.03553556004482"/>
    <n v="42440.165717185388"/>
    <n v="2325.3351628087498"/>
    <n v="578.56309028369697"/>
    <n v="146.45081455469878"/>
    <n v="0.32815830668738061"/>
    <n v="689.6889383088718"/>
    <n v="503.50262653056922"/>
    <n v="186.18631177830258"/>
    <n v="258.5903610211389"/>
    <n v="37870.76900753942"/>
    <n v="2030"/>
    <n v="523.08074668193581"/>
    <n v="327.27272727272725"/>
    <n v="308.69157412190083"/>
    <n v="0.94322425426136369"/>
    <n v="126454.49866221467"/>
    <n v="2030"/>
    <n v="523.08074668193581"/>
    <n v="283.34235693940349"/>
    <n v="0.86576831287039957"/>
    <n v="116070.27434572441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38546.91810278056"/>
    <n v="223593.29707664432"/>
    <n v="-14953.621026136243"/>
    <n v="60432.965717185391"/>
    <n v="132776.09866221467"/>
    <n v="87321.053723380508"/>
    <n v="280530.1181027806"/>
    <n v="55625.756613818463"/>
    <n v="122253.82862161261"/>
    <n v="87153.771241105307"/>
    <n v="265033.35647653637"/>
    <n v="-15496.761626244232"/>
  </r>
  <r>
    <d v="1956-07-01T00:00:00"/>
    <n v="31"/>
    <x v="9"/>
    <x v="34"/>
    <s v="W"/>
    <n v="4.2208177816165593E-2"/>
    <n v="1"/>
    <n v="-247.76875708934261"/>
    <n v="-143.82521007214061"/>
    <n v="-174.28600783851095"/>
    <n v="-565.87997499999426"/>
    <n v="133.72632005423554"/>
    <n v="2174.85009765625"/>
    <n v="12722.400000000001"/>
    <n v="12722.400000000001"/>
    <n v="141.28071825280972"/>
    <n v="2297.7106059932767"/>
    <n v="12722.400000000001"/>
    <n v="0"/>
    <n v="323.61901375258265"/>
    <n v="5263.15869140625"/>
    <n v="3124.8"/>
    <n v="3124.8"/>
    <n v="337.1129276017241"/>
    <n v="5482.6161612645992"/>
    <n v="3124.8"/>
    <n v="0"/>
    <n v="221.1800677567671"/>
    <n v="3597.1489514205405"/>
    <n v="226.79707269060972"/>
    <n v="3688.500778973626"/>
    <n v="6696"/>
    <n v="6696"/>
    <n v="6696"/>
    <n v="0"/>
    <n v="7432.5599999999995"/>
    <n v="7432.5599999999995"/>
    <n v="7432.5599999999995"/>
    <n v="0"/>
    <n v="0"/>
    <n v="29975.760000000002"/>
    <n v="29975.760000000002"/>
    <n v="1664.4913330078125"/>
    <n v="521.42627238497175"/>
    <n v="461.15702479338842"/>
    <n v="134.99241525697315"/>
    <n v="0.29272548828125"/>
    <n v="687.07921705742126"/>
    <n v="503.47751415847762"/>
    <n v="183.60170289894364"/>
    <n v="256.97614354553525"/>
    <n v="34689.830280634436"/>
    <n v="2273.1265475550363"/>
    <n v="574.58355790829614"/>
    <n v="142.54681345554732"/>
    <n v="0.30910688939285352"/>
    <n v="689.49588217644293"/>
    <n v="503.50569797708494"/>
    <n v="185.990184199358"/>
    <n v="258.46786954170909"/>
    <n v="36843.771183814744"/>
    <n v="1910"/>
    <n v="512.8891454747411"/>
    <n v="338.18181818181819"/>
    <n v="323.61901375258265"/>
    <n v="0.95693794389204545"/>
    <n v="138796.71579225326"/>
    <n v="1896.5061271150325"/>
    <n v="511.71140835787833"/>
    <n v="337.1129276017241"/>
    <n v="0.99683930204810889"/>
    <n v="144252.10476060366"/>
    <n v="910"/>
    <n v="450.34732194888261"/>
    <n v="196.7603305785124"/>
    <n v="196.7603305785124"/>
    <n v="1"/>
    <n v="74098.05016964172"/>
    <n v="904.38296092430153"/>
    <n v="449.47816269786915"/>
    <n v="196.7603305785124"/>
    <n v="1"/>
    <n v="73955.042755923118"/>
    <n v="247584.59624252943"/>
    <n v="255050.91870034151"/>
    <n v="7466.3224578120862"/>
    <n v="53282.390280634441"/>
    <n v="145329.03579225327"/>
    <n v="92355.810169641714"/>
    <n v="290967.23624252941"/>
    <n v="55188.562426725402"/>
    <n v="150640.59955053151"/>
    <n v="92038.516748084599"/>
    <n v="297867.67872534151"/>
    <n v="6900.4424828120973"/>
  </r>
  <r>
    <d v="1956-08-01T00:00:00"/>
    <n v="31"/>
    <x v="10"/>
    <x v="34"/>
    <s v="W"/>
    <n v="4.1693549981981048E-2"/>
    <n v="1"/>
    <n v="-244.74780936222589"/>
    <n v="-142.07160543460009"/>
    <n v="-172.16100658559617"/>
    <n v="-558.98042138242215"/>
    <n v="122.4620943633781"/>
    <n v="1991.655029296875"/>
    <n v="12722.400000000001"/>
    <n v="12722.400000000001"/>
    <n v="179.03694174126093"/>
    <n v="2911.7567138027653"/>
    <n v="12722.400000000001"/>
    <n v="0"/>
    <n v="166.94370674070248"/>
    <n v="2715.0791015625"/>
    <n v="3124.8"/>
    <n v="3124.8"/>
    <n v="178.57279696119983"/>
    <n v="2904.2081226216642"/>
    <n v="3124.8"/>
    <n v="0"/>
    <n v="161.47794985865758"/>
    <n v="2626.1870877550496"/>
    <n v="165.97019184122831"/>
    <n v="2699.2463995683638"/>
    <n v="6696"/>
    <n v="7141.1538115010972"/>
    <n v="7339.8174122224327"/>
    <n v="198.66360072133557"/>
    <n v="7432.5599999999995"/>
    <n v="7432.5599999999995"/>
    <n v="7432.5599999999995"/>
    <n v="0"/>
    <n v="198.66360072133557"/>
    <n v="30420.913811501094"/>
    <n v="30619.577412222432"/>
    <n v="1577.9395751953125"/>
    <n v="512.58448200391672"/>
    <n v="461.15702479338842"/>
    <n v="123.83137945506198"/>
    <n v="0.26852324218750001"/>
    <n v="686.70847718422999"/>
    <n v="503.4363014503773"/>
    <n v="183.27217573385269"/>
    <n v="256.77033735457769"/>
    <n v="31796.225077758983"/>
    <n v="2130"/>
    <n v="563.26725099788132"/>
    <n v="180.40622683294481"/>
    <n v="0.39120346678828533"/>
    <n v="688.95576538116427"/>
    <n v="503.65056142958707"/>
    <n v="185.3052039515772"/>
    <n v="258.04006512795758"/>
    <n v="46552.034521462163"/>
    <n v="1762.1068115234375"/>
    <n v="499.60037617266994"/>
    <n v="338.18181818181819"/>
    <n v="166.94370674070248"/>
    <n v="0.49365074573863638"/>
    <n v="69745.221975496417"/>
    <n v="1736.9838223569698"/>
    <n v="497.25522622243079"/>
    <n v="178.57279696119983"/>
    <n v="0.52803784047666613"/>
    <n v="74253.393989292876"/>
    <n v="770"/>
    <n v="427.20584721756143"/>
    <n v="196.7603305785124"/>
    <n v="163.99570942019628"/>
    <n v="0.8334795379638672"/>
    <n v="58585.659902599939"/>
    <n v="759.89070987473133"/>
    <n v="425.40220060724459"/>
    <n v="168.48795140276701"/>
    <n v="0.85631057290552792"/>
    <n v="59936.342027954241"/>
    <n v="160127.10695585533"/>
    <n v="180741.77053870927"/>
    <n v="20614.663582853944"/>
    <n v="50388.785077758985"/>
    <n v="76277.541975496424"/>
    <n v="77288.573714101032"/>
    <n v="203954.90076735642"/>
    <n v="64899.846712099941"/>
    <n v="80643.64238385827"/>
    <n v="78665.75843359108"/>
    <n v="224209.24752954929"/>
    <n v="20254.346762192872"/>
  </r>
  <r>
    <d v="1956-09-01T00:00:00"/>
    <n v="30"/>
    <x v="11"/>
    <x v="34"/>
    <s v="W"/>
    <n v="4.1008364993909807E-2"/>
    <n v="1"/>
    <n v="-232.96031985740282"/>
    <n v="-135.22918440391697"/>
    <n v="-163.8694265156636"/>
    <n v="-532.05893077698352"/>
    <n v="70.840788029442152"/>
    <n v="1190.518798828125"/>
    <n v="12312"/>
    <n v="8644.3243224895214"/>
    <n v="171.8665842607985"/>
    <n v="2888.3134299384192"/>
    <n v="12312"/>
    <n v="3667.6756775104786"/>
    <n v="94.777814275568176"/>
    <n v="1592.7938232421875"/>
    <n v="3024"/>
    <n v="3024"/>
    <n v="104.4826238588019"/>
    <n v="1755.8885398493096"/>
    <n v="3024"/>
    <n v="0"/>
    <n v="76.685275127868024"/>
    <n v="1288.7386514544487"/>
    <n v="76.972584222212589"/>
    <n v="1293.5670404010727"/>
    <n v="6480"/>
    <n v="3391.307266687003"/>
    <n v="3404.0131403741138"/>
    <n v="12.705873687110852"/>
    <n v="7192.7999999999993"/>
    <n v="1632.8516469233718"/>
    <n v="1638.969289809758"/>
    <n v="6.1176428863861929"/>
    <n v="18.823516573497045"/>
    <n v="16692.483236099895"/>
    <n v="20378.982430183871"/>
    <n v="1548.9654541015625"/>
    <n v="509.53375683348997"/>
    <n v="446.28099173553721"/>
    <n v="68.27985133651859"/>
    <n v="0.15299744466145832"/>
    <n v="686.58276321647361"/>
    <n v="503.23085862875234"/>
    <n v="183.35190458772126"/>
    <n v="256.82013201026132"/>
    <n v="17535.640433885721"/>
    <n v="2000"/>
    <n v="552.42256361718296"/>
    <n v="169.30564756787496"/>
    <n v="0.37937006214283092"/>
    <n v="688.45078092269227"/>
    <n v="503.58643557121991"/>
    <n v="184.86434535147237"/>
    <n v="257.76472688926208"/>
    <n v="43641.024006142943"/>
    <n v="1686.330078125"/>
    <n v="492.44333397896617"/>
    <n v="327.27272727272725"/>
    <n v="94.777814275568176"/>
    <n v="0.28959887695312497"/>
    <n v="36551.375559204185"/>
    <n v="1651.5022344343815"/>
    <n v="489.06748374956715"/>
    <n v="104.4826238588019"/>
    <n v="0.31925246179078359"/>
    <n v="40017.83906849"/>
    <n v="700"/>
    <n v="414.2860926249607"/>
    <n v="190.41322314049586"/>
    <n v="79.267545034865705"/>
    <n v="0.4162922286987305"/>
    <n v="25717.961170261602"/>
    <n v="689.60337919582071"/>
    <n v="412.276097135805"/>
    <n v="79.55485412921027"/>
    <n v="0.41780110024455047"/>
    <n v="25685.94886257084"/>
    <n v="79804.977163351505"/>
    <n v="109344.81193720378"/>
    <n v="29539.834773852272"/>
    <n v="31860.764756375243"/>
    <n v="42872.975559204184"/>
    <n v="34738.120083871981"/>
    <n v="109471.86039945141"/>
    <n v="61400.863686285542"/>
    <n v="46204.209884086085"/>
    <n v="34561.061866239048"/>
    <n v="142166.13543661067"/>
    <n v="32694.275037159256"/>
  </r>
  <r>
    <d v="1956-10-01T00:00:00"/>
    <n v="31"/>
    <x v="0"/>
    <x v="35"/>
    <s v="BN"/>
    <n v="4.1572180130426628E-2"/>
    <n v="1"/>
    <n v="-244.03534891442519"/>
    <n v="-141.65803523803135"/>
    <n v="-171.65984619455764"/>
    <n v="-557.35323034701423"/>
    <n v="90.175037932592971"/>
    <n v="1466.556396484375"/>
    <n v="12722.400000000001"/>
    <n v="11003.579934178029"/>
    <n v="106.6186823196107"/>
    <n v="1733.9866344990451"/>
    <n v="12722.400000000001"/>
    <n v="1718.8200658219721"/>
    <n v="78.488685433884299"/>
    <n v="1276.49609375"/>
    <n v="3124.8"/>
    <n v="3124.8"/>
    <n v="74.221540341703971"/>
    <n v="1207.0976319013685"/>
    <n v="3039.2146085727886"/>
    <n v="-85.585391427211562"/>
    <n v="44.089468415000219"/>
    <n v="717.04646212567559"/>
    <n v="43.791062118464936"/>
    <n v="712.19334896965825"/>
    <n v="6696"/>
    <n v="1949.7998066883151"/>
    <n v="1936.603173564449"/>
    <n v="-13.19663312386615"/>
    <n v="7432.5599999999995"/>
    <n v="938.79249951659642"/>
    <n v="932.43856504954931"/>
    <n v="-6.353934467047111"/>
    <n v="-19.550567590913261"/>
    <n v="17016.97224038294"/>
    <n v="18630.656347186788"/>
    <n v="1486.842529296875"/>
    <n v="502.82815436248461"/>
    <n v="461.15702479338842"/>
    <n v="84.017210582386369"/>
    <n v="0.18218785807291668"/>
    <n v="686.31048978667502"/>
    <n v="503.29330804311002"/>
    <n v="183.017181743565"/>
    <n v="256.61108085794353"/>
    <n v="21559.747218215616"/>
    <n v="1921.4334894272658"/>
    <n v="545.57876311564564"/>
    <n v="100.4608549694041"/>
    <n v="0.21784522314153937"/>
    <n v="688.13863891825588"/>
    <n v="503.35161754497949"/>
    <n v="184.78702137327639"/>
    <n v="257.71643419867979"/>
    <n v="25890.41331926555"/>
    <n v="1626.2650146484375"/>
    <n v="486.58557275778867"/>
    <n v="338.18181818181819"/>
    <n v="78.488685433884299"/>
    <n v="0.23209019886363635"/>
    <n v="31936.545321691603"/>
    <n v="1595.7043150033221"/>
    <n v="483.53864932805914"/>
    <n v="74.221540341703971"/>
    <n v="0.21947229670933971"/>
    <n v="30011.161792457744"/>
    <n v="662.1107177734375"/>
    <n v="406.83630396445426"/>
    <n v="196.7603305785124"/>
    <n v="46.65526145241477"/>
    <n v="0.23711721420288084"/>
    <n v="15872.377343254242"/>
    <n v="652.01251531708431"/>
    <n v="404.79082014568417"/>
    <n v="46.356855155879487"/>
    <n v="0.23560061634162541"/>
    <n v="15691.565456079326"/>
    <n v="69368.669883161463"/>
    <n v="71593.14056780262"/>
    <n v="2224.4706846411573"/>
    <n v="38433.487152393645"/>
    <n v="38468.865321691599"/>
    <n v="22890.169649459156"/>
    <n v="99792.522123544404"/>
    <n v="44238.937970351122"/>
    <n v="36316.238365792502"/>
    <n v="22518.147348498769"/>
    <n v="103073.3236846424"/>
    <n v="3280.8015610979928"/>
  </r>
  <r>
    <d v="1956-11-01T00:00:00"/>
    <n v="30"/>
    <x v="1"/>
    <x v="35"/>
    <s v="BN"/>
    <n v="3.2565578357038327E-2"/>
    <n v="1"/>
    <n v="-184.99853753066333"/>
    <n v="-107.3882511901696"/>
    <n v="-130.13205111472519"/>
    <n v="-422.51883983555814"/>
    <n v="35.750619431172524"/>
    <n v="600.80902099609375"/>
    <n v="12312"/>
    <n v="4362.4578112331419"/>
    <n v="28.168136225787254"/>
    <n v="473.38117823892469"/>
    <n v="3437.2077424459508"/>
    <n v="-925.25006878719114"/>
    <n v="29.099020612732438"/>
    <n v="489.02520751953125"/>
    <n v="3024"/>
    <n v="1191.5431576092617"/>
    <n v="25.273961370497243"/>
    <n v="424.74296192085643"/>
    <n v="1034.9150968854187"/>
    <n v="-156.62806072384296"/>
    <n v="18.068495062166008"/>
    <n v="303.65109757251207"/>
    <n v="17.286290124237517"/>
    <n v="290.50570903232494"/>
    <n v="6480"/>
    <n v="799.05586177070006"/>
    <n v="764.46385847395049"/>
    <n v="-34.592003296749567"/>
    <n v="7192.7999999999993"/>
    <n v="384.73060011181866"/>
    <n v="368.07519111708734"/>
    <n v="-16.655408994731317"/>
    <n v="-51.247412291480885"/>
    <n v="6737.7874307249222"/>
    <n v="5604.6618889224073"/>
    <n v="1484.267333984375"/>
    <n v="502.54515439674663"/>
    <n v="446.28099173553721"/>
    <n v="35.778377614927685"/>
    <n v="8.0170068359374999E-2"/>
    <n v="686.29912259676473"/>
    <n v="503.12421030488781"/>
    <n v="183.17491229187692"/>
    <n v="256.70959147189177"/>
    <n v="9184.6527010551636"/>
    <n v="1926.4408249754931"/>
    <n v="546.0218725471741"/>
    <n v="28.195894409542415"/>
    <n v="6.3179689325085775E-2"/>
    <n v="688.1586930487581"/>
    <n v="503.09983544953718"/>
    <n v="185.05885759922091"/>
    <n v="257.88620951359343"/>
    <n v="7271.3323331224128"/>
    <n v="1611.7581787109375"/>
    <n v="485.14498013135756"/>
    <n v="327.27272727272725"/>
    <n v="29.099020612732438"/>
    <n v="8.8913674094460229E-2"/>
    <n v="11055.813091058979"/>
    <n v="1585.0225539073317"/>
    <n v="482.46268542659095"/>
    <n v="25.273961370497243"/>
    <n v="7.7225993076519353E-2"/>
    <n v="9549.4381657734884"/>
    <n v="656.0867919921875"/>
    <n v="405.6192635299916"/>
    <n v="190.41322314049586"/>
    <n v="18.837643054300102"/>
    <n v="9.8930330276489259E-2"/>
    <n v="5983.9217991790911"/>
    <n v="646.77078141236541"/>
    <n v="403.71861134906635"/>
    <n v="18.055438116371612"/>
    <n v="9.4822396357680777E-2"/>
    <n v="5708.573216784911"/>
    <n v="26224.387591293234"/>
    <n v="22529.343715680814"/>
    <n v="-3695.0438756124204"/>
    <n v="19227.910512288305"/>
    <n v="15544.956248668241"/>
    <n v="11163.708261061611"/>
    <n v="45936.575022018158"/>
    <n v="16204.341538037701"/>
    <n v="13774.565011468738"/>
    <n v="10706.980215261225"/>
    <n v="40685.886764767667"/>
    <n v="-5250.688257250491"/>
  </r>
  <r>
    <d v="1956-12-01T00:00:00"/>
    <n v="31"/>
    <x v="2"/>
    <x v="35"/>
    <s v="BN"/>
    <n v="3.7135882461705738E-2"/>
    <n v="1"/>
    <n v="-217.99357179140657"/>
    <n v="-126.54126220591155"/>
    <n v="-153.34148586087537"/>
    <n v="-497.87631985819354"/>
    <n v="22.391277057237861"/>
    <n v="364.15921020507812"/>
    <n v="12722.400000000001"/>
    <n v="2732.2883646782479"/>
    <n v="23.89094223273624"/>
    <n v="388.54892609692007"/>
    <n v="2915.2845242743742"/>
    <n v="182.99615959612629"/>
    <n v="29.364075978176654"/>
    <n v="477.56091308593756"/>
    <n v="3124.8"/>
    <n v="1202.3966124827389"/>
    <n v="28.551670382767071"/>
    <n v="464.34840273048599"/>
    <n v="1169.1303269504274"/>
    <n v="-33.266285532311485"/>
    <n v="17.721652953033605"/>
    <n v="288.21505474691753"/>
    <n v="17.739664829048888"/>
    <n v="288.5079898272736"/>
    <n v="6696"/>
    <n v="783.71721738124677"/>
    <n v="784.51376933878282"/>
    <n v="0.79655195753605312"/>
    <n v="7432.5599999999995"/>
    <n v="377.34532688726694"/>
    <n v="377.72885190385836"/>
    <n v="0.38352501659142035"/>
    <n v="1.1800769741274735"/>
    <n v="5095.7475214295009"/>
    <n v="5246.6574724674429"/>
    <n v="1498.1923828125"/>
    <n v="504.07057007816968"/>
    <n v="461.15702479338842"/>
    <n v="22.112940946216426"/>
    <n v="4.7951000976562505E-2"/>
    <n v="686.36051279444246"/>
    <n v="503.08276304355633"/>
    <n v="183.27774975088613"/>
    <n v="256.77381860691594"/>
    <n v="5678.0242873892203"/>
    <n v="1938.8662708972201"/>
    <n v="547.11727269684798"/>
    <n v="23.612606121714805"/>
    <n v="5.1202963095474757E-2"/>
    <n v="688.20836147202169"/>
    <n v="503.08770245861172"/>
    <n v="185.12065901340998"/>
    <n v="257.92480758682524"/>
    <n v="6090.2768905667826"/>
    <n v="1604.447021484375"/>
    <n v="484.41502507401992"/>
    <n v="338.18181818181819"/>
    <n v="29.364075978176654"/>
    <n v="8.6829256924715909E-2"/>
    <n v="11894.757604519198"/>
    <n v="1578.5237344464476"/>
    <n v="481.80523108780699"/>
    <n v="28.551670382767071"/>
    <n v="8.4426982314633817E-2"/>
    <n v="11503.359279584414"/>
    <n v="648.6693115234375"/>
    <n v="404.10779519005735"/>
    <n v="196.7603305785124"/>
    <n v="18.251919893627324"/>
    <n v="9.2762193679809576E-2"/>
    <n v="6167.7595442251277"/>
    <n v="639.3352547340636"/>
    <n v="402.18514459361791"/>
    <n v="18.269931769642607"/>
    <n v="9.2853735892420838E-2"/>
    <n v="6144.4724676357337"/>
    <n v="23740.541436133546"/>
    <n v="23738.108637786932"/>
    <n v="-2.4327983466137084"/>
    <n v="14280.472652067469"/>
    <n v="16504.674217001935"/>
    <n v="11458.022088493643"/>
    <n v="42243.168957563044"/>
    <n v="14657.72784304975"/>
    <n v="15953.468344328929"/>
    <n v="11282.573603017499"/>
    <n v="41893.769790396182"/>
    <n v="-349.39916716686275"/>
  </r>
  <r>
    <d v="1957-01-01T00:00:00"/>
    <n v="31"/>
    <x v="3"/>
    <x v="35"/>
    <s v="BN"/>
    <n v="4.1770702442959662E-2"/>
    <n v="1"/>
    <n v="-245.20070665256409"/>
    <n v="-142.33450398843391"/>
    <n v="-172.47958452746906"/>
    <n v="-560.01479516846712"/>
    <n v="22.186906960227272"/>
    <n v="360.83544921875"/>
    <n v="12722.400000000001"/>
    <n v="2707.3501694729102"/>
    <n v="23.919233953737084"/>
    <n v="389.00904682825097"/>
    <n v="2918.7368124091563"/>
    <n v="211.38664293624606"/>
    <n v="37.256038384555787"/>
    <n v="605.911376953125"/>
    <n v="3124.8"/>
    <n v="1525.5557294365228"/>
    <n v="40.624599743630185"/>
    <n v="660.69577540043713"/>
    <n v="1663.4911703508396"/>
    <n v="137.93544091431681"/>
    <n v="17.221653829374588"/>
    <n v="280.08334856912973"/>
    <n v="17.240137930462854"/>
    <n v="280.38396365403298"/>
    <n v="6696"/>
    <n v="761.605401800295"/>
    <n v="762.42283730188626"/>
    <n v="0.81743550159126244"/>
    <n v="7432.5599999999995"/>
    <n v="366.69889716310502"/>
    <n v="367.09247721942677"/>
    <n v="0.39358005632175264"/>
    <n v="1.2110155579130151"/>
    <n v="5361.2101978728333"/>
    <n v="5711.7432972813094"/>
    <n v="1516.6634521484375"/>
    <n v="506.07575745048166"/>
    <n v="461.15702479338842"/>
    <n v="21.514412569408574"/>
    <n v="4.665311686197917E-2"/>
    <n v="686.44165515815041"/>
    <n v="503.08079384862202"/>
    <n v="183.36086130952839"/>
    <n v="256.82572593086599"/>
    <n v="5525.4546261145042"/>
    <n v="1955.6050237606457"/>
    <n v="548.58366524328835"/>
    <n v="23.246739562918386"/>
    <n v="5.0409596543245963E-2"/>
    <n v="688.27505858988673"/>
    <n v="503.08649669597008"/>
    <n v="185.18856189391664"/>
    <n v="257.96721633084564"/>
    <n v="5996.8966938141957"/>
    <n v="1599.822021484375"/>
    <n v="483.95188753074444"/>
    <n v="338.18181818181819"/>
    <n v="37.256038384555787"/>
    <n v="0.11016570490056818"/>
    <n v="15077.193632578528"/>
    <n v="1570.5302094045524"/>
    <n v="480.99359573120523"/>
    <n v="40.624599743630185"/>
    <n v="0.1201265046182613"/>
    <n v="16339.924330307636"/>
    <n v="646.54351806640625"/>
    <n v="403.67196024538021"/>
    <n v="196.7603305785124"/>
    <n v="17.347454662480629"/>
    <n v="8.8165407180786123E-2"/>
    <n v="5855.7967826569447"/>
    <n v="637.19095682658337"/>
    <n v="401.74014962201284"/>
    <n v="17.365938763568895"/>
    <n v="8.8259349394818387E-2"/>
    <n v="5833.9829321310408"/>
    <n v="26458.445041349976"/>
    <n v="28170.803956252872"/>
    <n v="1712.3589149028958"/>
    <n v="14102.964795587415"/>
    <n v="20010.269362015049"/>
    <n v="11113.301081620346"/>
    <n v="45226.535239222809"/>
    <n v="14540.59279957079"/>
    <n v="21268.600996670044"/>
    <n v="10920.218662124886"/>
    <n v="46729.412458365718"/>
    <n v="1502.8772191429089"/>
  </r>
  <r>
    <d v="1957-02-01T00:00:00"/>
    <n v="28"/>
    <x v="4"/>
    <x v="35"/>
    <s v="BN"/>
    <n v="8.1704680967466192E-2"/>
    <n v="1"/>
    <n v="-433.20475486398311"/>
    <n v="-251.46739889442875"/>
    <n v="-304.72577813626197"/>
    <n v="-989.397931894674"/>
    <n v="29.572207999741735"/>
    <n v="532.47576904296875"/>
    <n v="11491.2"/>
    <n v="3608.5391480349367"/>
    <n v="46.070796223600901"/>
    <n v="829.54856295471859"/>
    <n v="5621.7740574344643"/>
    <n v="2013.2349093995276"/>
    <n v="37.864458935950417"/>
    <n v="681.78564453125011"/>
    <n v="2822.4"/>
    <n v="1550.4692601910913"/>
    <n v="31.597574413609131"/>
    <n v="568.94442024504542"/>
    <n v="1293.8536348234179"/>
    <n v="-256.61562536767337"/>
    <n v="16.978455191254614"/>
    <n v="305.71325567586433"/>
    <n v="4.2215011642234312"/>
    <n v="76.012148939142136"/>
    <n v="6048"/>
    <n v="750.85025607865009"/>
    <n v="186.69043764512585"/>
    <n v="-564.15981843352426"/>
    <n v="6713.2800000000007"/>
    <n v="361.52049366749816"/>
    <n v="89.887988495801352"/>
    <n v="-271.63250517169683"/>
    <n v="-835.7923236052211"/>
    <n v="6271.3791579721765"/>
    <n v="7192.2061183988098"/>
    <n v="1547.5570068359375"/>
    <n v="509.38424486509268"/>
    <n v="416.52892561983469"/>
    <n v="27.386339585485537"/>
    <n v="6.5748950195312503E-2"/>
    <n v="686.57663156796582"/>
    <n v="503.09140780604935"/>
    <n v="183.48522376191647"/>
    <n v="256.90339650050498"/>
    <n v="7035.6436572274661"/>
    <n v="1970"/>
    <n v="549.83634714333016"/>
    <n v="43.884927809344703"/>
    <n v="0.10535865605021248"/>
    <n v="688.33222221858171"/>
    <n v="503.14097353041433"/>
    <n v="185.19124868816738"/>
    <n v="257.96889436819492"/>
    <n v="11320.946306404703"/>
    <n v="1656.9696044921875"/>
    <n v="489.60116994578561"/>
    <n v="305.45454545454544"/>
    <n v="37.864458935950417"/>
    <n v="0.1239610262784091"/>
    <n v="12647.029432781652"/>
    <n v="1633.944708189372"/>
    <n v="487.34405316793197"/>
    <n v="31.597574413609131"/>
    <n v="0.10344444004455371"/>
    <n v="10505.185927521921"/>
    <n v="671.19561767578125"/>
    <n v="408.65439819847359"/>
    <n v="177.71900826446281"/>
    <n v="16.817636718749998"/>
    <n v="9.4630489349365229E-2"/>
    <n v="4688.5167445516845"/>
    <n v="674.6"/>
    <n v="409.33040293799888"/>
    <n v="4.0606826917188155"/>
    <n v="2.284889349413954E-2"/>
    <n v="1133.9329736181851"/>
    <n v="24371.189834560802"/>
    <n v="22960.065207544809"/>
    <n v="-1411.1246270159936"/>
    <n v="15946.262805262402"/>
    <n v="17275.258692972744"/>
    <n v="9530.4874942978349"/>
    <n v="42752.008992532981"/>
    <n v="21811.595608975185"/>
    <n v="14625.33216345091"/>
    <n v="4835.3856216228514"/>
    <n v="41272.31339404895"/>
    <n v="-1479.6955984840315"/>
  </r>
  <r>
    <d v="1957-03-01T00:00:00"/>
    <n v="31"/>
    <x v="5"/>
    <x v="35"/>
    <s v="BN"/>
    <n v="7.5693857313557156E-2"/>
    <n v="1"/>
    <n v="-444.33505344775074"/>
    <n v="-257.92833267309226"/>
    <n v="-312.55507561914021"/>
    <n v="-1014.8184617399831"/>
    <n v="71.948429509943182"/>
    <n v="1170.1290283203125"/>
    <n v="12722.400000000001"/>
    <n v="8779.4839170794967"/>
    <n v="46.805967293954581"/>
    <n v="761.22608099039041"/>
    <n v="5711.4830702987438"/>
    <n v="-3068.0008467807529"/>
    <n v="108.96485238571798"/>
    <n v="1772.1434326171875"/>
    <n v="3124.8"/>
    <n v="3124.8"/>
    <n v="85.939996043274874"/>
    <n v="1397.6800431769168"/>
    <n v="3124.8"/>
    <n v="0"/>
    <n v="51.59145096597593"/>
    <n v="839.0545116778344"/>
    <n v="20.397395080017329"/>
    <n v="331.73182858630338"/>
    <n v="6696"/>
    <n v="2281.5652974850932"/>
    <n v="902.04845768637279"/>
    <n v="-1379.5168397987204"/>
    <n v="7432.5599999999995"/>
    <n v="1098.5314395298594"/>
    <n v="434.31962777492015"/>
    <n v="-664.21181175493928"/>
    <n v="-2043.7286515536598"/>
    <n v="15284.38065409445"/>
    <n v="10172.651155760037"/>
    <n v="1570.8695068359375"/>
    <n v="511.84442033069877"/>
    <n v="461.15702479338842"/>
    <n v="66.985534768853299"/>
    <n v="0.14525537109375"/>
    <n v="686.67787589795853"/>
    <n v="503.23399155821176"/>
    <n v="183.44388433974677"/>
    <n v="256.87757796438888"/>
    <n v="17207.081930072396"/>
    <n v="2018.4550634939942"/>
    <n v="553.99742306679241"/>
    <n v="41.843072552864697"/>
    <n v="9.0734978116427029E-2"/>
    <n v="688.52333224314805"/>
    <n v="503.14837418274612"/>
    <n v="185.37495806040192"/>
    <n v="258.08363005662403"/>
    <n v="10799.012057166012"/>
    <n v="1690"/>
    <n v="492.79580866325773"/>
    <n v="338.18181818181819"/>
    <n v="108.96485238571798"/>
    <n v="0.32220789683948864"/>
    <n v="44902.97257478856"/>
    <n v="1690"/>
    <n v="492.79580866325773"/>
    <n v="85.939996043274874"/>
    <n v="0.25412364421398481"/>
    <n v="35414.734209417446"/>
    <n v="680.63983154296875"/>
    <n v="410.52274892802427"/>
    <n v="196.7603305785124"/>
    <n v="53.498215473269632"/>
    <n v="0.27189533233642582"/>
    <n v="18365.306297810814"/>
    <n v="715.23828997734699"/>
    <n v="417.18756366570915"/>
    <n v="22.30415958731103"/>
    <n v="0.11335699387032236"/>
    <n v="7781.061886108293"/>
    <n v="80475.36080267177"/>
    <n v="53994.808152691752"/>
    <n v="-26480.552649980018"/>
    <n v="31856.725847151894"/>
    <n v="51435.29257478856"/>
    <n v="25874.603034825766"/>
    <n v="109166.62145676621"/>
    <n v="21936.320074017007"/>
    <n v="41689.125876744351"/>
    <n v="12934.074895950445"/>
    <n v="76559.520846711792"/>
    <n v="-32607.100610054418"/>
  </r>
  <r>
    <d v="1957-04-01T00:00:00"/>
    <n v="30"/>
    <x v="6"/>
    <x v="35"/>
    <s v="BN"/>
    <n v="7.5516927127001532E-2"/>
    <n v="1"/>
    <n v="-428.99655962307031"/>
    <n v="-249.02461889400024"/>
    <n v="-301.76564079949816"/>
    <n v="-979.78681931656888"/>
    <n v="223.90082967458679"/>
    <n v="3762.77783203125"/>
    <n v="12312"/>
    <n v="12312"/>
    <n v="89.200619709277518"/>
    <n v="1499.0659701142472"/>
    <n v="10884.676864599214"/>
    <n v="-1427.3231354007858"/>
    <n v="255.40600142045454"/>
    <n v="4292.23974609375"/>
    <n v="3024"/>
    <n v="3024"/>
    <n v="118.43740146577237"/>
    <n v="1990.4063301886745"/>
    <n v="3024"/>
    <n v="0"/>
    <n v="106.83486938003666"/>
    <n v="1795.4193326367272"/>
    <n v="66.840227391041836"/>
    <n v="1123.2871547661198"/>
    <n v="6480"/>
    <n v="4724.6341394739138"/>
    <n v="2955.9227437116692"/>
    <n v="-1768.7113957622446"/>
    <n v="7192.7999999999993"/>
    <n v="7192.7999999999993"/>
    <n v="1423.2220617870998"/>
    <n v="-5769.5779382128994"/>
    <n v="-7538.2893339751445"/>
    <n v="27253.434139473913"/>
    <n v="18287.821670097983"/>
    <n v="1419.381103515625"/>
    <n v="495.27506419498275"/>
    <n v="446.28099173553721"/>
    <n v="227.44209549328514"/>
    <n v="0.50963876953124998"/>
    <n v="686.01059174137879"/>
    <n v="503.80924386404996"/>
    <n v="182.20134787732883"/>
    <n v="256.10155181678573"/>
    <n v="58248.273604291891"/>
    <n v="2001.6668415886618"/>
    <n v="552.56530217118552"/>
    <n v="92.741885527975867"/>
    <n v="0.20781052127564961"/>
    <n v="688.45734559688447"/>
    <n v="503.31351991394234"/>
    <n v="185.14382568294212"/>
    <n v="257.93927633028153"/>
    <n v="23921.774838591904"/>
    <n v="1540.5418701171875"/>
    <n v="477.91898998110878"/>
    <n v="327.27272727272725"/>
    <n v="255.40600142045454"/>
    <n v="0.78040722656250006"/>
    <n v="95593.014920954403"/>
    <n v="1677.510447158465"/>
    <n v="491.59374967955614"/>
    <n v="118.43740146577237"/>
    <n v="0.36189206003430446"/>
    <n v="45596.971318346994"/>
    <n v="659.96240234375"/>
    <n v="406.40333475424859"/>
    <n v="190.41322314049586"/>
    <n v="109.2245778990186"/>
    <n v="0.57361865997314454"/>
    <n v="34763.093114107112"/>
    <n v="734.55550117819132"/>
    <n v="420.79241174502965"/>
    <n v="69.229935910023769"/>
    <n v="0.36357735438857969"/>
    <n v="22814.061228892471"/>
    <n v="188604.38163935341"/>
    <n v="92332.807385831373"/>
    <n v="-96271.574253522034"/>
    <n v="76241.073604291887"/>
    <n v="101914.61492095441"/>
    <n v="50676.527253581022"/>
    <n v="228832.21577882732"/>
    <n v="40058.255143568051"/>
    <n v="51669.546699452992"/>
    <n v="30887.440393591743"/>
    <n v="122615.24223661279"/>
    <n v="-106216.97354221453"/>
  </r>
  <r>
    <d v="1957-05-01T00:00:00"/>
    <n v="31"/>
    <x v="7"/>
    <x v="35"/>
    <s v="BN"/>
    <n v="7.4779691892982281E-2"/>
    <n v="1"/>
    <n v="-438.9687561625089"/>
    <n v="-254.81329571917499"/>
    <n v="-308.78030376450249"/>
    <n v="-1002.5623556461865"/>
    <n v="214.69759749483472"/>
    <n v="3491.7216796875005"/>
    <n v="12722.400000000001"/>
    <n v="12722.400000000001"/>
    <n v="154.17304812377969"/>
    <n v="2507.3842504001805"/>
    <n v="12722.400000000001"/>
    <n v="0"/>
    <n v="209.96104048295456"/>
    <n v="3414.6889648437505"/>
    <n v="3124.8"/>
    <n v="3124.8"/>
    <n v="197.43205341262129"/>
    <n v="3210.9245245869861"/>
    <n v="3124.8"/>
    <n v="0"/>
    <n v="105.27353628056109"/>
    <n v="1712.1099314446092"/>
    <n v="129.58403680915268"/>
    <n v="2107.4823190735851"/>
    <n v="6696"/>
    <n v="4655.5861993427561"/>
    <n v="5730.6866923896923"/>
    <n v="1075.1004930469362"/>
    <n v="7432.5599999999995"/>
    <n v="2241.5785404242897"/>
    <n v="7432.5599999999995"/>
    <n v="5190.9814595757098"/>
    <n v="6266.081952622646"/>
    <n v="22744.364739767047"/>
    <n v="29010.446692389694"/>
    <n v="1382.6175537109375"/>
    <n v="491.03148728479289"/>
    <n v="461.15702479338842"/>
    <n v="217.87221025955577"/>
    <n v="0.4724469075520833"/>
    <n v="685.84531405684788"/>
    <n v="503.80012631088931"/>
    <n v="182.04518774595857"/>
    <n v="256.00402200673847"/>
    <n v="55776.162109944067"/>
    <n v="2025.4277997873169"/>
    <n v="554.5893017872761"/>
    <n v="157.34766088850074"/>
    <n v="0.34120191698044067"/>
    <n v="688.5506684754065"/>
    <n v="503.56160456144823"/>
    <n v="184.98906391395826"/>
    <n v="257.84261986746264"/>
    <n v="40570.933113508116"/>
    <n v="1592.86962890625"/>
    <n v="483.25367562530823"/>
    <n v="338.18181818181819"/>
    <n v="209.96104048295456"/>
    <n v="0.62085253906250004"/>
    <n v="84846.813029054334"/>
    <n v="1742.3672567516787"/>
    <n v="497.76002028106336"/>
    <n v="197.43205341262129"/>
    <n v="0.58380445901581557"/>
    <n v="82178.711184468382"/>
    <n v="753.25250244140625"/>
    <n v="424.20692039582605"/>
    <n v="196.7603305785124"/>
    <n v="107.95863087551653"/>
    <n v="0.54868087768554685"/>
    <n v="38296.295837793383"/>
    <n v="803.53513826874428"/>
    <n v="433.05075991746128"/>
    <n v="132.26913140410812"/>
    <n v="0.67223474881960199"/>
    <n v="47898.174141669537"/>
    <n v="178919.2709767918"/>
    <n v="170647.81843964604"/>
    <n v="-8271.4525371457567"/>
    <n v="74368.722109944065"/>
    <n v="91379.133029054326"/>
    <n v="49322.660577560426"/>
    <n v="215070.51571655882"/>
    <n v="58724.52435734561"/>
    <n v="88456.217888749205"/>
    <n v="64881.840530294729"/>
    <n v="212062.58277638955"/>
    <n v="-3007.9329401692667"/>
  </r>
  <r>
    <d v="1957-06-01T00:00:00"/>
    <n v="30"/>
    <x v="8"/>
    <x v="35"/>
    <s v="BN"/>
    <n v="7.4970536774724428E-2"/>
    <n v="1"/>
    <n v="-425.89262530985457"/>
    <n v="-247.22284206833129"/>
    <n v="-299.58226495179883"/>
    <n v="-972.69773232998477"/>
    <n v="114.05340505552687"/>
    <n v="1916.7308349609375"/>
    <n v="12312"/>
    <n v="12312"/>
    <n v="143.79950166704268"/>
    <n v="2416.6305141266894"/>
    <n v="12312"/>
    <n v="0"/>
    <n v="154.32434465392561"/>
    <n v="2593.5063476562495"/>
    <n v="3024"/>
    <n v="3024"/>
    <n v="210.18989139570334"/>
    <n v="3532.3578970666813"/>
    <n v="3024"/>
    <n v="0"/>
    <n v="114.29359582238946"/>
    <n v="1920.7673742373784"/>
    <n v="132.58217095232703"/>
    <n v="2228.1170396154957"/>
    <n v="6480"/>
    <n v="5054.4866847246676"/>
    <n v="5863.2753032970122"/>
    <n v="808.7886185723446"/>
    <n v="7192.7999999999993"/>
    <n v="7192.7999999999993"/>
    <n v="7192.7999999999993"/>
    <n v="0"/>
    <n v="808.7886185723446"/>
    <n v="27583.286684724666"/>
    <n v="28392.07530329701"/>
    <n v="1444.3206787109375"/>
    <n v="498.1016926322884"/>
    <n v="446.28099173553721"/>
    <n v="114.93043001033058"/>
    <n v="0.25752929687499998"/>
    <n v="686.12197221235124"/>
    <n v="503.39034665303757"/>
    <n v="182.73162555931367"/>
    <n v="256.43273674306937"/>
    <n v="29471.924702606866"/>
    <n v="2057.3848528925173"/>
    <n v="557.28032387255871"/>
    <n v="144.67652662184639"/>
    <n v="0.32418258743043354"/>
    <n v="688.67542988802029"/>
    <n v="503.49620574464666"/>
    <n v="185.17922414337363"/>
    <n v="257.96138443874401"/>
    <n v="37320.957103160297"/>
    <n v="1791.9068603515625"/>
    <n v="502.34776870382939"/>
    <n v="327.27272727272725"/>
    <n v="154.32434465392561"/>
    <n v="0.47154660866477272"/>
    <n v="60712.720350971336"/>
    <n v="1885.5390273584126"/>
    <n v="510.74927042675722"/>
    <n v="210.18989139570334"/>
    <n v="0.64224689037576022"/>
    <n v="84073.737511730782"/>
    <n v="810.504638671875"/>
    <n v="434.2398548549661"/>
    <n v="190.41322314049586"/>
    <n v="118.16280749612604"/>
    <n v="0.62055988311767585"/>
    <n v="40183.82331828984"/>
    <n v="842.4986951573452"/>
    <n v="439.59135059061953"/>
    <n v="136.45138262606361"/>
    <n v="0.71660665354833752"/>
    <n v="46975.115112629697"/>
    <n v="130368.46837186805"/>
    <n v="168369.80972752077"/>
    <n v="38001.341355652723"/>
    <n v="47464.724702606865"/>
    <n v="67034.320350971335"/>
    <n v="56427.11000301451"/>
    <n v="170926.15505659272"/>
    <n v="54887.864477850439"/>
    <n v="90148.114669662449"/>
    <n v="63727.608150974913"/>
    <n v="208763.58729848781"/>
    <n v="37837.432241895091"/>
  </r>
  <r>
    <d v="1957-07-01T00:00:00"/>
    <n v="31"/>
    <x v="9"/>
    <x v="35"/>
    <s v="BN"/>
    <n v="7.679633564617272E-2"/>
    <n v="1"/>
    <n v="-450.80677765673727"/>
    <n v="-261.68504964104648"/>
    <n v="-317.10742915017647"/>
    <n v="-1029.5992564479604"/>
    <n v="113.59014325606921"/>
    <n v="1847.3665771484375"/>
    <n v="12722.400000000001"/>
    <n v="12722.400000000001"/>
    <n v="143.16552506769142"/>
    <n v="2328.3640501600353"/>
    <n v="12722.400000000001"/>
    <n v="0"/>
    <n v="180.89101966038223"/>
    <n v="2941.910400390625"/>
    <n v="3124.8"/>
    <n v="3124.8"/>
    <n v="180.43741342851138"/>
    <n v="2934.5332022647685"/>
    <n v="3124.8"/>
    <n v="0"/>
    <n v="122.42480070839244"/>
    <n v="1991.0485061445545"/>
    <n v="124.7547292853574"/>
    <n v="2028.9411617645492"/>
    <n v="6696"/>
    <n v="5414.0787207556077"/>
    <n v="5517.1168033698741"/>
    <n v="103.03808261426639"/>
    <n v="7432.5599999999995"/>
    <n v="7432.5599999999995"/>
    <n v="7432.5599999999995"/>
    <n v="0"/>
    <n v="103.03808261426639"/>
    <n v="28693.838720755608"/>
    <n v="28796.876803369876"/>
    <n v="1376.6781005859375"/>
    <n v="490.33705577463388"/>
    <n v="461.15702479338842"/>
    <n v="115.05625330901343"/>
    <n v="0.24949474283854167"/>
    <n v="685.81849059989588"/>
    <n v="503.4042511273658"/>
    <n v="182.41423947253008"/>
    <n v="256.23451326256867"/>
    <n v="29481.383064449863"/>
    <n v="1960.1668204198995"/>
    <n v="548.98147628430979"/>
    <n v="144.63163512063565"/>
    <n v="0.31362773924008808"/>
    <n v="688.29319327489668"/>
    <n v="503.51351749194288"/>
    <n v="184.7796757829538"/>
    <n v="257.71184651024384"/>
    <n v="37273.285750734845"/>
    <n v="1639.109619140625"/>
    <n v="487.85256409966371"/>
    <n v="338.18181818181819"/>
    <n v="180.89101966038223"/>
    <n v="0.53489280007102269"/>
    <n v="73795.053297562845"/>
    <n v="1733.1954165651573"/>
    <n v="496.8992459365719"/>
    <n v="180.43741342851138"/>
    <n v="0.53355149132086699"/>
    <n v="74975.018659787311"/>
    <n v="711.6539306640625"/>
    <n v="416.50975356243544"/>
    <n v="196.7603305785124"/>
    <n v="128.54866154442149"/>
    <n v="0.65332611083984382"/>
    <n v="44772.813592631937"/>
    <n v="741.31801058052349"/>
    <n v="422.03569192023758"/>
    <n v="130.87859012138645"/>
    <n v="0.66516756572109215"/>
    <n v="46189.093730174201"/>
    <n v="148049.24995464465"/>
    <n v="158437.39814069637"/>
    <n v="10388.148186051723"/>
    <n v="48073.943064449864"/>
    <n v="80327.373297562852"/>
    <n v="61748.652313387545"/>
    <n v="190149.96867540025"/>
    <n v="55415.03897307811"/>
    <n v="81245.65361014627"/>
    <n v="62950.863104393902"/>
    <n v="199611.55568761827"/>
    <n v="9461.5870122180204"/>
  </r>
  <r>
    <d v="1957-08-01T00:00:00"/>
    <n v="31"/>
    <x v="10"/>
    <x v="35"/>
    <s v="BN"/>
    <n v="7.518501422665036E-2"/>
    <n v="1"/>
    <n v="-441.34806311271393"/>
    <n v="-256.1944396775956"/>
    <n v="-310.45396074468471"/>
    <n v="-1007.9964635349944"/>
    <n v="107.391536834969"/>
    <n v="1746.555908203125"/>
    <n v="12722.400000000001"/>
    <n v="12722.400000000001"/>
    <n v="133.44821940242861"/>
    <n v="2170.327224152401"/>
    <n v="12722.400000000001"/>
    <n v="0"/>
    <n v="156.18321103434917"/>
    <n v="2540.076416015625"/>
    <n v="3124.8"/>
    <n v="3124.8"/>
    <n v="155.82451215330195"/>
    <n v="2534.2427379770884"/>
    <n v="3124.8"/>
    <n v="0"/>
    <n v="99.255711750156621"/>
    <n v="1614.2393980872248"/>
    <n v="101.03172376501148"/>
    <n v="1643.1234644578481"/>
    <n v="6696"/>
    <n v="4389.4556804709346"/>
    <n v="4467.9975184138457"/>
    <n v="78.541837942911116"/>
    <n v="7432.5599999999995"/>
    <n v="2113.4416239304496"/>
    <n v="2151.2580644214822"/>
    <n v="37.816440491032608"/>
    <n v="116.35827843394372"/>
    <n v="22350.097304401384"/>
    <n v="22466.45558283533"/>
    <n v="1309.237548828125"/>
    <n v="482.27066117648974"/>
    <n v="461.15702479338842"/>
    <n v="108.76082192665289"/>
    <n v="0.23584335937500001"/>
    <n v="685.51157353449935"/>
    <n v="503.38144613257413"/>
    <n v="182.13012740192522"/>
    <n v="256.0570710688724"/>
    <n v="27848.977509581935"/>
    <n v="1866.6695623665801"/>
    <n v="540.6683574679123"/>
    <n v="134.81750449411248"/>
    <n v="0.29234620150157009"/>
    <n v="687.91786642936438"/>
    <n v="503.47686438187594"/>
    <n v="184.44100204748844"/>
    <n v="257.50032782875894"/>
    <n v="34715.551604289147"/>
    <n v="1495.1505126953125"/>
    <n v="473.17302877442808"/>
    <n v="338.18181818181819"/>
    <n v="156.18321103434917"/>
    <n v="0.46183207563920453"/>
    <n v="61798.222111201227"/>
    <n v="1589.5949294962957"/>
    <n v="482.92396272524684"/>
    <n v="155.82451215330195"/>
    <n v="0.46077140690492513"/>
    <n v="62926.877705677405"/>
    <n v="611.56878662109375"/>
    <n v="396.32381287290139"/>
    <n v="196.7603305785124"/>
    <n v="105.8057391206095"/>
    <n v="0.53773918151855471"/>
    <n v="35065.581458084976"/>
    <n v="639.45683774843565"/>
    <n v="402.21033873610691"/>
    <n v="107.58175113546436"/>
    <n v="0.54676545225937445"/>
    <n v="36183.743070317985"/>
    <n v="124712.78107886814"/>
    <n v="133826.17238028455"/>
    <n v="9113.3913014164136"/>
    <n v="46441.537509581933"/>
    <n v="68330.542111201226"/>
    <n v="45697.678762486365"/>
    <n v="160469.75838326954"/>
    <n v="52866.763541176435"/>
    <n v="69203.003265999811"/>
    <n v="46621.744692408625"/>
    <n v="168691.51149958489"/>
    <n v="8221.7531163153471"/>
  </r>
  <r>
    <d v="1957-09-01T00:00:00"/>
    <n v="30"/>
    <x v="11"/>
    <x v="35"/>
    <s v="BN"/>
    <n v="7.3462710888389848E-2"/>
    <n v="1"/>
    <n v="-417.32696801476504"/>
    <n v="-242.25063542555435"/>
    <n v="-293.55699271000589"/>
    <n v="-953.13459615032548"/>
    <n v="61.111521016270665"/>
    <n v="1027.0130615234375"/>
    <n v="12312"/>
    <n v="7457.1136516116212"/>
    <n v="89.450568761125368"/>
    <n v="1503.2665027911346"/>
    <n v="10915.176817075371"/>
    <n v="3458.06316546375"/>
    <n v="87.403398598915288"/>
    <n v="1468.8626708984375"/>
    <n v="3024"/>
    <n v="3024"/>
    <n v="87.337415615133651"/>
    <n v="1467.7537901987739"/>
    <n v="3024"/>
    <n v="0"/>
    <n v="42.977049594280146"/>
    <n v="722.25319457054138"/>
    <n v="42.854519882153824"/>
    <n v="720.19401468619617"/>
    <n v="6480"/>
    <n v="1900.604520839541"/>
    <n v="1895.1858025468027"/>
    <n v="-5.4187182927382764"/>
    <n v="7192.7999999999993"/>
    <n v="915.1058804042234"/>
    <n v="912.4968678929049"/>
    <n v="-2.6090125113184968"/>
    <n v="-8.0277308040567732"/>
    <n v="13296.824052855385"/>
    <n v="16746.859487515081"/>
    <n v="1271.7215576171875"/>
    <n v="477.63161022815655"/>
    <n v="446.28099173553721"/>
    <n v="58.553914724302686"/>
    <n v="0.13120414225260416"/>
    <n v="685.33900376176371"/>
    <n v="503.19857043903386"/>
    <n v="182.14043332272985"/>
    <n v="256.06350763171093"/>
    <n v="14993.520789873031"/>
    <n v="1800.8144767012386"/>
    <n v="534.60103650084716"/>
    <n v="86.892962469157396"/>
    <n v="0.19470460108829712"/>
    <n v="687.64882369174518"/>
    <n v="503.29356375513868"/>
    <n v="184.3552599366065"/>
    <n v="257.4467775934076"/>
    <n v="22370.313183229478"/>
    <n v="1420.5462646484375"/>
    <n v="465.11671354560076"/>
    <n v="327.27272727272725"/>
    <n v="87.403398598915288"/>
    <n v="0.26706594016335228"/>
    <n v="31836.919521620915"/>
    <n v="1515.0567574109309"/>
    <n v="475.26831518439133"/>
    <n v="87.337415615133651"/>
    <n v="0.26686432549068617"/>
    <n v="32507.230628654826"/>
    <n v="562.17474365234375"/>
    <n v="385.3242364083975"/>
    <n v="190.41322314049586"/>
    <n v="48.060947184917353"/>
    <n v="0.25240341186523435"/>
    <n v="14503.052724732146"/>
    <n v="590.18533102921003"/>
    <n v="391.65649738610216"/>
    <n v="47.938417472791031"/>
    <n v="0.25175991815137649"/>
    <n v="14703.80730360198"/>
    <n v="61333.493036226093"/>
    <n v="69581.351115486279"/>
    <n v="8247.8580792601861"/>
    <n v="28131.434441484653"/>
    <n v="38158.519521620918"/>
    <n v="21314.763125975911"/>
    <n v="87604.717089081489"/>
    <n v="38548.963032290085"/>
    <n v="38586.579993229272"/>
    <n v="21213.93298133168"/>
    <n v="98349.476006851037"/>
    <n v="10744.758917769548"/>
  </r>
  <r>
    <d v="1957-10-01T00:00:00"/>
    <n v="31"/>
    <x v="0"/>
    <x v="36"/>
    <s v="W"/>
    <n v="7.7761263187919649E-2"/>
    <n v="1"/>
    <n v="-456.47105671519842"/>
    <n v="-264.97305953809996"/>
    <n v="-321.09180795555784"/>
    <n v="-1042.5359242088564"/>
    <n v="70.211209565470043"/>
    <n v="1141.8758544921875"/>
    <n v="12722.400000000001"/>
    <n v="8567.5002133792786"/>
    <n v="106.33088664555369"/>
    <n v="1729.3060865741932"/>
    <n v="12722.400000000001"/>
    <n v="4154.8997866207228"/>
    <n v="28.189579815825155"/>
    <n v="458.45956420898437"/>
    <n v="3124.8"/>
    <n v="1154.303486445503"/>
    <n v="59.718945264654984"/>
    <n v="971.23553454613625"/>
    <n v="2445.364108873348"/>
    <n v="1291.0606224278449"/>
    <n v="24.177825210724979"/>
    <n v="393.2146304432423"/>
    <n v="31.807289327122106"/>
    <n v="517.29596889539982"/>
    <n v="6696"/>
    <n v="1069.2330984416385"/>
    <n v="1406.6362968486631"/>
    <n v="337.40319840702455"/>
    <n v="7432.5599999999995"/>
    <n v="514.81593628671499"/>
    <n v="677.26932811231916"/>
    <n v="162.45339182560417"/>
    <n v="499.85659023262872"/>
    <n v="11305.852734553135"/>
    <n v="17251.669733834329"/>
    <n v="1208.85693359375"/>
    <n v="469.59452528212353"/>
    <n v="461.15702479338842"/>
    <n v="64.253374548037186"/>
    <n v="0.13933079427083334"/>
    <n v="685.04698991208727"/>
    <n v="503.22457647327815"/>
    <n v="181.82241343880912"/>
    <n v="255.86488831320827"/>
    <n v="16440.182502480275"/>
    <n v="1701.8301347823485"/>
    <n v="525.12215080591022"/>
    <n v="100.37305162812083"/>
    <n v="0.21765482521510074"/>
    <n v="687.23695791996965"/>
    <n v="503.35130343021689"/>
    <n v="183.88565448975277"/>
    <n v="257.15348551157513"/>
    <n v="25811.280077604551"/>
    <n v="1404.6298828125"/>
    <n v="463.35440300721859"/>
    <n v="338.18181818181819"/>
    <n v="28.189579815825155"/>
    <n v="8.3356284401633521E-2"/>
    <n v="10922.537607149505"/>
    <n v="1467.6109281271965"/>
    <n v="470.23726053213932"/>
    <n v="59.718945264654984"/>
    <n v="0.17658827900838839"/>
    <n v="23482.850832745411"/>
    <n v="541.57635498046875"/>
    <n v="380.4973330246363"/>
    <n v="196.7603305785124"/>
    <n v="25.052704392110019"/>
    <n v="0.1273259925842285"/>
    <n v="7971.2766700281763"/>
    <n v="561.95748241062267"/>
    <n v="385.27410092776847"/>
    <n v="32.682168508507146"/>
    <n v="0.16610141085052776"/>
    <n v="10529.368679235513"/>
    <n v="35333.996779657959"/>
    <n v="59823.499589585481"/>
    <n v="24489.502809927522"/>
    <n v="30877.842715859555"/>
    <n v="15484.361093595007"/>
    <n v="13684.525704756532"/>
    <n v="60046.729514211096"/>
    <n v="43947.369020889353"/>
    <n v="29070.76188208066"/>
    <n v="16421.382496240938"/>
    <n v="89439.513399210948"/>
    <n v="29392.783884999852"/>
  </r>
  <r>
    <d v="1957-11-01T00:00:00"/>
    <n v="30"/>
    <x v="1"/>
    <x v="36"/>
    <s v="W"/>
    <n v="4.4597833142342336E-2"/>
    <n v="1"/>
    <n v="-253.35137051501835"/>
    <n v="-147.06581457018808"/>
    <n v="-178.21294123679999"/>
    <n v="-578.6301263220065"/>
    <n v="33.052282815728304"/>
    <n v="555.46197509765625"/>
    <n v="12312"/>
    <n v="4033.1941555909402"/>
    <n v="27.631795198055624"/>
    <n v="464.36766930065698"/>
    <n v="3371.7609014361833"/>
    <n v="-661.43325415475692"/>
    <n v="19.08946603822314"/>
    <n v="320.80908203125"/>
    <n v="3024"/>
    <n v="781.67313405409084"/>
    <n v="17.294716985342255"/>
    <n v="290.64732711477956"/>
    <n v="708.18196807820937"/>
    <n v="-73.491165975881472"/>
    <n v="17.265172999555414"/>
    <n v="290.15082402030629"/>
    <n v="17.240312657878274"/>
    <n v="289.733032167121"/>
    <n v="6480"/>
    <n v="763.529980904019"/>
    <n v="762.43056439620284"/>
    <n v="-1.0994165078161586"/>
    <n v="7192.7999999999993"/>
    <n v="367.62554636119438"/>
    <n v="367.09619767224581"/>
    <n v="-0.52934868894857345"/>
    <n v="-1.6287651967647321"/>
    <n v="5946.0228169102438"/>
    <n v="5209.4696315828414"/>
    <n v="1210.2410888671875"/>
    <n v="469.7752159321077"/>
    <n v="446.28099173553721"/>
    <n v="33.075177960356406"/>
    <n v="7.4112898763020837E-2"/>
    <n v="685.05345673429736"/>
    <n v="503.11549894614978"/>
    <n v="181.93795778814757"/>
    <n v="255.9370515365876"/>
    <n v="8465.1635262215441"/>
    <n v="1708.634845152616"/>
    <n v="525.78836540080374"/>
    <n v="27.654690342683725"/>
    <n v="6.1966991323420935E-2"/>
    <n v="687.26556359259007"/>
    <n v="503.09810285502226"/>
    <n v="184.16746073756781"/>
    <n v="257.32948760364798"/>
    <n v="7116.3672957203553"/>
    <n v="1398.269287109375"/>
    <n v="462.64567980973641"/>
    <n v="327.27272727272725"/>
    <n v="19.08946603822314"/>
    <n v="5.832892400568182E-2"/>
    <n v="6916.4471937241215"/>
    <n v="1463.0450282729598"/>
    <n v="469.74628708765431"/>
    <n v="17.294716985342255"/>
    <n v="5.2844968566323564E-2"/>
    <n v="6362.3504819004038"/>
    <n v="533.259033203125"/>
    <n v="378.50477092558367"/>
    <n v="190.41322314049586"/>
    <n v="17.767669122869318"/>
    <n v="9.3311109542846687E-2"/>
    <n v="5266.7486153504378"/>
    <n v="553.66504851486354"/>
    <n v="383.3483233500117"/>
    <n v="17.742808781192178"/>
    <n v="9.3180549588726291E-2"/>
    <n v="5326.6813072951636"/>
    <n v="20648.359335296103"/>
    <n v="18805.399084915924"/>
    <n v="-1842.9602503801798"/>
    <n v="18179.157681812485"/>
    <n v="10995.720327778214"/>
    <n v="10393.904142615651"/>
    <n v="39568.782152206346"/>
    <n v="15915.576826641522"/>
    <n v="10221.066635408424"/>
    <n v="10273.995128126813"/>
    <n v="36410.638590176764"/>
    <n v="-3158.1435620295815"/>
  </r>
  <r>
    <d v="1957-12-01T00:00:00"/>
    <n v="31"/>
    <x v="2"/>
    <x v="36"/>
    <s v="W"/>
    <n v="6.3639124822030491E-2"/>
    <n v="1"/>
    <n v="-373.57184496529055"/>
    <n v="-216.85159061356535"/>
    <n v="-262.77867421512832"/>
    <n v="-853.20210979398439"/>
    <n v="21.305000443892045"/>
    <n v="346.49261474609375"/>
    <n v="12722.400000000001"/>
    <n v="2599.7358111155436"/>
    <n v="23.198924351297585"/>
    <n v="377.29433420793117"/>
    <n v="2830.8412653762434"/>
    <n v="231.10545426069984"/>
    <n v="21.678012977789255"/>
    <n v="352.55908203125"/>
    <n v="3124.8"/>
    <n v="887.6686393681365"/>
    <n v="20.128912376974142"/>
    <n v="327.36537602336978"/>
    <n v="824.23625633659231"/>
    <n v="-63.432383031544191"/>
    <n v="17.721652360080686"/>
    <n v="288.21504510346278"/>
    <n v="17.696782107394064"/>
    <n v="287.81056921971532"/>
    <n v="6696"/>
    <n v="783.71719115866949"/>
    <n v="782.61733634925736"/>
    <n v="-1.0998548094121361"/>
    <n v="7432.5599999999995"/>
    <n v="377.34531426158162"/>
    <n v="376.81575453853139"/>
    <n v="-0.52955972305022669"/>
    <n v="-1.6294145324623628"/>
    <n v="4648.4669559039312"/>
    <n v="4814.5106126006249"/>
    <n v="1216.763916015625"/>
    <n v="470.62439710751391"/>
    <n v="461.15702479338842"/>
    <n v="20.627640411124741"/>
    <n v="4.4730187988281246E-2"/>
    <n v="685.08390946105101"/>
    <n v="503.07787858151767"/>
    <n v="182.00603087953334"/>
    <n v="255.97956658581256"/>
    <n v="5280.2544521277041"/>
    <n v="1713.2637990692215"/>
    <n v="526.24029368627407"/>
    <n v="22.521564318530281"/>
    <n v="4.883708391652624E-2"/>
    <n v="687.28499799604685"/>
    <n v="503.08410814857865"/>
    <n v="184.2008898474682"/>
    <n v="257.35036575423629"/>
    <n v="5795.9328147313254"/>
    <n v="1411.55322265625"/>
    <n v="464.12292446695221"/>
    <n v="338.18181818181819"/>
    <n v="21.678012977789255"/>
    <n v="6.4101651278409083E-2"/>
    <n v="8413.4505017439915"/>
    <n v="1477.8780286627498"/>
    <n v="471.33685059622076"/>
    <n v="20.128912376974142"/>
    <n v="5.9520977458794505E-2"/>
    <n v="7933.6558391074686"/>
    <n v="538.50128173828125"/>
    <n v="379.7636405538525"/>
    <n v="196.7603305785124"/>
    <n v="17.924480767368284"/>
    <n v="9.1098041534423815E-2"/>
    <n v="5692.2192278979783"/>
    <n v="558.93215229234556"/>
    <n v="384.57428497328237"/>
    <n v="17.899610514681662"/>
    <n v="9.0971642820752735E-2"/>
    <n v="5756.3272299065247"/>
    <n v="19385.924181769675"/>
    <n v="19485.915883745318"/>
    <n v="99.991701975643082"/>
    <n v="13750.150263243249"/>
    <n v="12708.639141112128"/>
    <n v="10982.481733318229"/>
    <n v="37441.271137673612"/>
    <n v="14123.362235142278"/>
    <n v="11948.560504830495"/>
    <n v="10782.181646579185"/>
    <n v="36854.10438655196"/>
    <n v="-587.16675112165103"/>
  </r>
  <r>
    <d v="1958-01-01T00:00:00"/>
    <n v="31"/>
    <x v="3"/>
    <x v="36"/>
    <s v="W"/>
    <n v="8.421075542728218E-2"/>
    <n v="1"/>
    <n v="-494.33060807901478"/>
    <n v="-286.9498333335726"/>
    <n v="-347.72305131033363"/>
    <n v="-1129.003492722921"/>
    <n v="21.679570433561466"/>
    <n v="352.58441162109375"/>
    <n v="12722.400000000001"/>
    <n v="2645.4425933555763"/>
    <n v="23.450536073686195"/>
    <n v="381.38640657473519"/>
    <n v="2861.5441046891456"/>
    <n v="216.10151133356931"/>
    <n v="29.569977260621126"/>
    <n v="480.90957641601562"/>
    <n v="3124.8"/>
    <n v="1210.8278331586791"/>
    <n v="31.321692822034038"/>
    <n v="509.39849885297298"/>
    <n v="1282.5568689588029"/>
    <n v="71.729035800123711"/>
    <n v="17.221653356453604"/>
    <n v="280.0833408778073"/>
    <n v="17.216078792826643"/>
    <n v="279.99267929193871"/>
    <n v="6696"/>
    <n v="761.60538088597514"/>
    <n v="761.35885300816324"/>
    <n v="-0.2465278778119"/>
    <n v="7432.5599999999995"/>
    <n v="366.69888709324738"/>
    <n v="366.58018848541184"/>
    <n v="-0.11869860783554032"/>
    <n v="-0.36522648564744031"/>
    <n v="4984.5746944934781"/>
    <n v="5272.0400151415233"/>
    <n v="1266.405517578125"/>
    <n v="476.96500934991911"/>
    <n v="461.15702479338842"/>
    <n v="17.413892348108213"/>
    <n v="3.776130777994792E-2"/>
    <n v="685.31444640602444"/>
    <n v="503.0673360055797"/>
    <n v="182.24711040044474"/>
    <n v="256.13013280059778"/>
    <n v="4460.2225596962699"/>
    <n v="1761.1344294751029"/>
    <n v="530.85493253463801"/>
    <n v="19.184857988232942"/>
    <n v="4.1601573773766776E-2"/>
    <n v="687.48480785757044"/>
    <n v="503.07314120620401"/>
    <n v="184.41166665136643"/>
    <n v="257.48200640711093"/>
    <n v="4939.7557274457076"/>
    <n v="1435.3680419921875"/>
    <n v="466.74371377898001"/>
    <n v="338.18181818181819"/>
    <n v="29.569977260621126"/>
    <n v="8.7438104802911934E-2"/>
    <n v="11541.204063924617"/>
    <n v="1499.9410861300023"/>
    <n v="473.67929845444917"/>
    <n v="31.321692822034038"/>
    <n v="9.2617908882358713E-2"/>
    <n v="12406.557219588134"/>
    <n v="555.53753662109375"/>
    <n v="383.78527139606513"/>
    <n v="196.7603305785124"/>
    <n v="16.489334061047263"/>
    <n v="8.380415916442871E-2"/>
    <n v="5291.9175883733469"/>
    <n v="575.9739978506791"/>
    <n v="388.4759160134995"/>
    <n v="16.483759497420301"/>
    <n v="8.3775827418844775E-2"/>
    <n v="5354.7847861174059"/>
    <n v="21293.344211994234"/>
    <n v="22701.097733151248"/>
    <n v="1407.7535211570139"/>
    <n v="12975.825153051846"/>
    <n v="16159.551897083296"/>
    <n v="10549.42185635257"/>
    <n v="39684.798906487711"/>
    <n v="13177.12922405584"/>
    <n v="16809.684255213364"/>
    <n v="10264.200776300648"/>
    <n v="40251.014255569855"/>
    <n v="566.2153490821438"/>
  </r>
  <r>
    <d v="1958-02-01T00:00:00"/>
    <n v="28"/>
    <x v="4"/>
    <x v="36"/>
    <s v="W"/>
    <n v="0.11719409548759552"/>
    <n v="1"/>
    <n v="-621.37246980287046"/>
    <n v="-360.69529932790198"/>
    <n v="-437.08709853053631"/>
    <n v="-1419.154867661309"/>
    <n v="19.550931527634297"/>
    <n v="352.03314208984375"/>
    <n v="11491.2"/>
    <n v="2385.6961170648806"/>
    <n v="20.760134442468711"/>
    <n v="373.80599219326103"/>
    <n v="2533.2487129392252"/>
    <n v="147.55259587434466"/>
    <n v="27.122209129648759"/>
    <n v="488.3612060546875"/>
    <n v="2822.4"/>
    <n v="1110.5969213802273"/>
    <n v="18.027557597796694"/>
    <n v="324.60334365080359"/>
    <n v="738.1902363635752"/>
    <n v="-372.40668501665209"/>
    <n v="15.615040853358497"/>
    <n v="281.16368203219912"/>
    <n v="-7.0774155674808199"/>
    <n v="-127.43560768827072"/>
    <n v="6048"/>
    <n v="690.5550176003045"/>
    <n v="-312.98956420694935"/>
    <n v="-1003.5445818072538"/>
    <n v="6713.2800000000007"/>
    <n v="332.48945291866511"/>
    <n v="-150.69867906260524"/>
    <n v="-483.18813198127032"/>
    <n v="-1486.7327137885241"/>
    <n v="4519.3375089640776"/>
    <n v="2807.7507060332459"/>
    <n v="1345.0028076171875"/>
    <n v="486.59067819995266"/>
    <n v="416.52892561983469"/>
    <n v="4.774799239733988"/>
    <n v="1.146330769856771E-2"/>
    <n v="685.67487319471445"/>
    <n v="503.02472214631763"/>
    <n v="182.65015104839682"/>
    <n v="256.38185183727626"/>
    <n v="1224.1718712342185"/>
    <n v="1838.5224819959285"/>
    <n v="538.09742796627802"/>
    <n v="5.984002154568401"/>
    <n v="1.4366354379023344E-2"/>
    <n v="687.80335475143113"/>
    <n v="503.02825249360967"/>
    <n v="184.77510225782146"/>
    <n v="257.70899011512245"/>
    <n v="1542.1311521005396"/>
    <n v="1581.6678466796875"/>
    <n v="482.12357498363076"/>
    <n v="305.45454545454544"/>
    <n v="27.122209129648759"/>
    <n v="8.8792946555397725E-2"/>
    <n v="8920.6757847991557"/>
    <n v="1655.3355483627045"/>
    <n v="489.44181229999037"/>
    <n v="18.027557597796694"/>
    <n v="5.9018789754691561E-2"/>
    <n v="6019.3872846733639"/>
    <n v="626.73358154296875"/>
    <n v="399.55189970696995"/>
    <n v="177.71900826446281"/>
    <n v="13.042584016658058"/>
    <n v="7.3388795852661129E-2"/>
    <n v="3555.0946673963549"/>
    <n v="669.86252283568899"/>
    <n v="408.38890682433646"/>
    <n v="-9.6498724041812594"/>
    <n v="-5.4298482184985696E-2"/>
    <n v="-2688.4987235381445"/>
    <n v="13699.94232342973"/>
    <n v="4873.0197132357589"/>
    <n v="-8826.9226101939712"/>
    <n v="8911.9479882991"/>
    <n v="13109.032706179383"/>
    <n v="8307.739137915325"/>
    <n v="30328.719832393806"/>
    <n v="8756.0873952368947"/>
    <n v="9474.6422217090367"/>
    <n v="140.32593466176559"/>
    <n v="18371.055551607697"/>
    <n v="-11957.66428078611"/>
  </r>
  <r>
    <d v="1958-03-01T00:00:00"/>
    <n v="31"/>
    <x v="5"/>
    <x v="36"/>
    <s v="W"/>
    <n v="0.11340868867502052"/>
    <n v="1"/>
    <n v="-665.72714791255851"/>
    <n v="-386.442374833906"/>
    <n v="-468.28715727689485"/>
    <n v="-1520.4566800233595"/>
    <n v="94.512203237990704"/>
    <n v="1537.0936279296875"/>
    <n v="12722.400000000001"/>
    <n v="11532.821132405885"/>
    <n v="57.77125516181448"/>
    <n v="939.55939174456353"/>
    <n v="7049.5187875164283"/>
    <n v="-4483.3023448894564"/>
    <n v="194.61356356534091"/>
    <n v="3165.086181640625"/>
    <n v="3124.8"/>
    <n v="3124.8"/>
    <n v="268.28131454433492"/>
    <n v="4363.1772929925437"/>
    <n v="3124.8"/>
    <n v="0"/>
    <n v="52.406890619057272"/>
    <n v="852.31636625079705"/>
    <n v="95.535807153761709"/>
    <n v="1553.7409496781138"/>
    <n v="6696"/>
    <n v="2317.6270631425591"/>
    <n v="4224.9477033123321"/>
    <n v="1907.320640169773"/>
    <n v="7432.5599999999995"/>
    <n v="1115.8945118834545"/>
    <n v="2034.2340793726039"/>
    <n v="918.33956748914943"/>
    <n v="2825.6602076589224"/>
    <n v="18091.1427074319"/>
    <n v="16433.500570201366"/>
    <n v="1432.256591796875"/>
    <n v="496.73950903573279"/>
    <n v="461.15702479338842"/>
    <n v="78.510865105242772"/>
    <n v="0.17024757486979167"/>
    <n v="686.06816874721721"/>
    <n v="503.27401233049903"/>
    <n v="182.79415641671818"/>
    <n v="256.47179039006136"/>
    <n v="20135.822138614207"/>
    <n v="1962.5171688688747"/>
    <n v="549.18613556555488"/>
    <n v="41.769917029066548"/>
    <n v="9.0576343378441795E-2"/>
    <n v="688.30252966645173"/>
    <n v="503.14812838218342"/>
    <n v="185.15440128426832"/>
    <n v="257.9458813220898"/>
    <n v="10774.378060813138"/>
    <n v="1690"/>
    <n v="492.79580866325773"/>
    <n v="338.18181818181819"/>
    <n v="194.61356356534091"/>
    <n v="0.57547021484375005"/>
    <n v="80197.672149572507"/>
    <n v="1690"/>
    <n v="492.79580866325773"/>
    <n v="268.28131454433492"/>
    <n v="0.79330496236228065"/>
    <n v="110555.17669743059"/>
    <n v="735"/>
    <n v="420.87442515023213"/>
    <n v="196.7603305785124"/>
    <n v="54.98793505455837"/>
    <n v="0.27946657180786133"/>
    <n v="19352.701554838306"/>
    <n v="735"/>
    <n v="420.87442515023213"/>
    <n v="98.116851589262808"/>
    <n v="0.49866175412889785"/>
    <n v="34531.686713155759"/>
    <n v="119686.19584302502"/>
    <n v="155861.24147139949"/>
    <n v="36175.045628374472"/>
    <n v="37538.803271020093"/>
    <n v="86729.992149572499"/>
    <n v="26915.423129864321"/>
    <n v="151184.21855045692"/>
    <n v="23028.329700417009"/>
    <n v="116701.05432259668"/>
    <n v="44451.7813385638"/>
    <n v="184181.16536157747"/>
    <n v="32996.94681112055"/>
  </r>
  <r>
    <d v="1958-04-01T00:00:00"/>
    <n v="30"/>
    <x v="6"/>
    <x v="36"/>
    <s v="W"/>
    <n v="0.11451858817739047"/>
    <n v="1"/>
    <n v="-650.55719571811983"/>
    <n v="-377.63649637376284"/>
    <n v="-457.61627835685238"/>
    <n v="-1485.8099704487352"/>
    <n v="99.927449477014463"/>
    <n v="1679.3363037109375"/>
    <n v="12312"/>
    <n v="12193.614809020659"/>
    <n v="88.888764026964296"/>
    <n v="1493.8250621198167"/>
    <n v="10846.622775497239"/>
    <n v="-1346.9920335234201"/>
    <n v="330.02874483471072"/>
    <n v="5546.31640625"/>
    <n v="3024"/>
    <n v="3024"/>
    <n v="302.02863850238896"/>
    <n v="5075.7590637207031"/>
    <n v="3024"/>
    <n v="0"/>
    <n v="119.40259994948207"/>
    <n v="2006.6270269287959"/>
    <n v="119.40261538481911"/>
    <n v="2006.6272863282102"/>
    <n v="6480"/>
    <n v="5280.4257948452578"/>
    <n v="5280.4264774531057"/>
    <n v="6.8260784792073537E-4"/>
    <n v="7192.7999999999993"/>
    <n v="7192.7999999999993"/>
    <n v="7192.7999999999993"/>
    <n v="0"/>
    <n v="6.8260784792073537E-4"/>
    <n v="27690.840603865916"/>
    <n v="26343.849252950342"/>
    <n v="1579.99658203125"/>
    <n v="512.79927818589204"/>
    <n v="446.28099173553721"/>
    <n v="75.25950009684918"/>
    <n v="0.16863702799479166"/>
    <n v="686.71737146984765"/>
    <n v="503.2542304134368"/>
    <n v="183.46314105641085"/>
    <n v="256.8896047467814"/>
    <n v="19333.383233319943"/>
    <n v="2121.2958380966879"/>
    <n v="562.55871796183237"/>
    <n v="64.220814646799013"/>
    <n v="0.14390219578264224"/>
    <n v="688.92239082067135"/>
    <n v="503.21734404233996"/>
    <n v="185.70504677833139"/>
    <n v="258.2897869654069"/>
    <n v="16587.5805338666"/>
    <n v="1690"/>
    <n v="492.79580866325773"/>
    <n v="327.27272727272725"/>
    <n v="327.27272727272725"/>
    <n v="1"/>
    <n v="126304.14251672589"/>
    <n v="1718"/>
    <n v="495.46512740352443"/>
    <n v="302.02863850238896"/>
    <n v="0.92286528431285519"/>
    <n v="117193.08623232674"/>
    <n v="845"/>
    <n v="440.00254098333278"/>
    <n v="190.41322314049586"/>
    <n v="136.23163094008265"/>
    <n v="0.71545257568359377"/>
    <n v="46943.332213414113"/>
    <n v="845"/>
    <n v="440.00254098333278"/>
    <n v="136.2316463754197"/>
    <n v="0.71545265674591074"/>
    <n v="46943.337532194702"/>
    <n v="192580.85796345994"/>
    <n v="180724.00429838803"/>
    <n v="-11856.853665071918"/>
    <n v="37207.798042340597"/>
    <n v="132625.74251672588"/>
    <n v="63412.558008259366"/>
    <n v="233246.09856732585"/>
    <n v="32464.446113645718"/>
    <n v="123137.04973595297"/>
    <n v="62954.947731290958"/>
    <n v="218556.44358088964"/>
    <n v="-14689.654986436217"/>
  </r>
  <r>
    <d v="1958-05-01T00:00:00"/>
    <n v="31"/>
    <x v="7"/>
    <x v="36"/>
    <s v="W"/>
    <n v="0.11422060786295196"/>
    <n v="1"/>
    <n v="-670.49324345278615"/>
    <n v="-389.20900570516613"/>
    <n v="-471.63973398770128"/>
    <n v="-1531.3419831456538"/>
    <n v="157.40280023243801"/>
    <n v="2559.9111328125"/>
    <n v="12722.400000000001"/>
    <n v="12722.400000000001"/>
    <n v="216.22048669586493"/>
    <n v="3516.4890981451153"/>
    <n v="12722.400000000001"/>
    <n v="0"/>
    <n v="376.34604467975208"/>
    <n v="6120.6816406250009"/>
    <n v="3124.8"/>
    <n v="3124.8"/>
    <n v="312.34597132659167"/>
    <n v="5079.8202325964503"/>
    <n v="3124.8"/>
    <n v="0"/>
    <n v="270.42163452148435"/>
    <n v="4397.9862603628508"/>
    <n v="270.4216481812532"/>
    <n v="4397.9864825176937"/>
    <n v="6696"/>
    <n v="6696"/>
    <n v="6696"/>
    <n v="0"/>
    <n v="7432.5599999999995"/>
    <n v="7432.5599999999995"/>
    <n v="7432.5599999999995"/>
    <n v="0"/>
    <n v="0"/>
    <n v="29975.760000000002"/>
    <n v="29975.760000000002"/>
    <n v="1893.3125"/>
    <n v="543.07215512164839"/>
    <n v="461.15702479338842"/>
    <n v="160.62475965263431"/>
    <n v="0.34830817057291669"/>
    <n v="688.02560555826233"/>
    <n v="503.57410782538614"/>
    <n v="184.45149773287619"/>
    <n v="257.50688290906783"/>
    <n v="41361.981176168068"/>
    <n v="2375.7939548912268"/>
    <n v="582.33874506884717"/>
    <n v="219.44244611606123"/>
    <n v="0.47585189928393207"/>
    <n v="689.8735757672639"/>
    <n v="503.80653517345388"/>
    <n v="186.06704059381002"/>
    <n v="258.51587020286405"/>
    <n v="56729.354917138677"/>
    <n v="1910"/>
    <n v="512.8891454747411"/>
    <n v="338.18181818181819"/>
    <n v="338.18181818181819"/>
    <n v="1"/>
    <n v="145042.54604822237"/>
    <n v="2002"/>
    <n v="520.74659773657402"/>
    <n v="312.34597132659167"/>
    <n v="0.92360367865390003"/>
    <n v="136014.12184572118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61985.89339249034"/>
    <n v="268324.84293095977"/>
    <n v="6338.949538469431"/>
    <n v="59954.541176168073"/>
    <n v="151574.86604822238"/>
    <n v="93839.126168099872"/>
    <n v="305368.53339249035"/>
    <n v="74651.421673685894"/>
    <n v="142157.23284001602"/>
    <n v="93367.486434112187"/>
    <n v="310176.1409478141"/>
    <n v="4807.6075553237461"/>
  </r>
  <r>
    <d v="1958-06-01T00:00:00"/>
    <n v="30"/>
    <x v="8"/>
    <x v="36"/>
    <s v="W"/>
    <n v="0.11521219506333236"/>
    <n v="1"/>
    <n v="-654.49743771577846"/>
    <n v="-379.92373444084478"/>
    <n v="-460.38793147307615"/>
    <n v="-1494.8091036296996"/>
    <n v="164.48274309142562"/>
    <n v="2764.223876953125"/>
    <n v="12312"/>
    <n v="12312"/>
    <n v="266.9555300825038"/>
    <n v="4486.3359916643003"/>
    <n v="12312"/>
    <n v="0"/>
    <n v="423.56276149276857"/>
    <n v="7118.20751953125"/>
    <n v="3024"/>
    <n v="3024"/>
    <n v="515.56275362377323"/>
    <n v="8664.3184983995216"/>
    <n v="3024"/>
    <n v="0"/>
    <n v="236.47306384606796"/>
    <n v="3974.0612118575309"/>
    <n v="236.47309501939574"/>
    <n v="3974.0617357426227"/>
    <n v="6480"/>
    <n v="6480"/>
    <n v="6480"/>
    <n v="0"/>
    <n v="7192.7999999999993"/>
    <n v="7192.7999999999993"/>
    <n v="7192.7999999999993"/>
    <n v="0"/>
    <n v="0"/>
    <n v="29008.799999999999"/>
    <n v="29008.799999999999"/>
    <n v="2039.9912109375"/>
    <n v="555.82002787178544"/>
    <n v="446.28099173553721"/>
    <n v="164.68570506198347"/>
    <n v="0.36901796874999998"/>
    <n v="688.60763102463955"/>
    <n v="503.56932754446774"/>
    <n v="185.03830348017181"/>
    <n v="257.87337243854131"/>
    <n v="42468.058156752631"/>
    <n v="2420"/>
    <n v="585.59172140654891"/>
    <n v="267.15849205306165"/>
    <n v="0.5986329173781566"/>
    <n v="690.03379038074502"/>
    <n v="503.96991396740947"/>
    <n v="186.06387641333555"/>
    <n v="258.51389401394874"/>
    <n v="69064.18209953155"/>
    <n v="2030"/>
    <n v="523.08074668193581"/>
    <n v="327.27272727272725"/>
    <n v="327.27272727272725"/>
    <n v="1"/>
    <n v="134066.2075756743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6186.51945580749"/>
    <n v="272782.64339858643"/>
    <n v="26596.123942778941"/>
    <n v="60460.858156752627"/>
    <n v="140387.80757567435"/>
    <n v="87321.053723380508"/>
    <n v="288169.71945580747"/>
    <n v="86402.484661815775"/>
    <n v="140007.8838412335"/>
    <n v="86860.665791907435"/>
    <n v="313271.03429495671"/>
    <n v="25101.314839149243"/>
  </r>
  <r>
    <d v="1958-07-01T00:00:00"/>
    <n v="31"/>
    <x v="9"/>
    <x v="36"/>
    <s v="W"/>
    <n v="0.11709468506041476"/>
    <n v="1"/>
    <n v="-687.36453645424444"/>
    <n v="-399.00248123706444"/>
    <n v="-483.5073735514647"/>
    <n v="-1569.8743912427738"/>
    <n v="138.32792258522727"/>
    <n v="2249.68798828125"/>
    <n v="12722.400000000001"/>
    <n v="12722.400000000001"/>
    <n v="208.87943902133904"/>
    <n v="3397.0984034384442"/>
    <n v="12722.400000000001"/>
    <n v="0"/>
    <n v="311.62100497159093"/>
    <n v="5068.0297851562509"/>
    <n v="3124.8"/>
    <n v="3124.8"/>
    <n v="302.92647214504785"/>
    <n v="4926.6267647245686"/>
    <n v="3124.8"/>
    <n v="0"/>
    <n v="208.00553357983424"/>
    <n v="3382.8856939731108"/>
    <n v="200.51741752712528"/>
    <n v="3261.1031613954515"/>
    <n v="6696"/>
    <n v="6696"/>
    <n v="6696"/>
    <n v="0"/>
    <n v="7432.5599999999995"/>
    <n v="7432.5599999999995"/>
    <n v="7432.5599999999995"/>
    <n v="0"/>
    <n v="0"/>
    <n v="29975.760000000002"/>
    <n v="29975.760000000002"/>
    <n v="1990.542724609375"/>
    <n v="551.61080610139902"/>
    <n v="461.15702479338842"/>
    <n v="139.58720251162191"/>
    <n v="0.30268909505208336"/>
    <n v="688.41348951811665"/>
    <n v="503.49462830426853"/>
    <n v="184.91886121384812"/>
    <n v="257.79877477110887"/>
    <n v="35985.409781222777"/>
    <n v="2300"/>
    <n v="576.6414030087933"/>
    <n v="210.13871894773368"/>
    <n v="0.45567715040637591"/>
    <n v="689.59551302737168"/>
    <n v="503.76872985596742"/>
    <n v="185.82678317140426"/>
    <n v="258.36581742970054"/>
    <n v="54292.661894561315"/>
    <n v="1910"/>
    <n v="512.8891454747411"/>
    <n v="338.18181818181819"/>
    <n v="311.62100497159093"/>
    <n v="0.92145996093750004"/>
    <n v="133650.89881587055"/>
    <n v="1918.6945129724625"/>
    <n v="513.64448457925914"/>
    <n v="302.92647214504785"/>
    <n v="0.89575032085901241"/>
    <n v="130113.24499263171"/>
    <n v="910"/>
    <n v="450.34732194888261"/>
    <n v="196.7603305785124"/>
    <n v="196.7603305785124"/>
    <n v="1"/>
    <n v="74098.05016964172"/>
    <n v="917.48807075806542"/>
    <n v="451.49905888109049"/>
    <n v="196.7603305785124"/>
    <n v="1"/>
    <n v="74287.551598484803"/>
    <n v="243734.35876673504"/>
    <n v="258693.45848567784"/>
    <n v="14959.099718942802"/>
    <n v="54577.969781222782"/>
    <n v="140183.21881587055"/>
    <n v="92355.810169641714"/>
    <n v="287116.99876673508"/>
    <n v="72197.857358107081"/>
    <n v="136246.56251139464"/>
    <n v="92061.804224933338"/>
    <n v="300506.22409443511"/>
    <n v="13389.225327700027"/>
  </r>
  <r>
    <d v="1958-08-01T00:00:00"/>
    <n v="31"/>
    <x v="10"/>
    <x v="36"/>
    <s v="W"/>
    <n v="0.11484515525386563"/>
    <n v="1"/>
    <n v="-674.15943656503191"/>
    <n v="-391.33716343065225"/>
    <n v="-474.21861507426195"/>
    <n v="-1539.7152150699462"/>
    <n v="125.92919356921487"/>
    <n v="2048.0419921875"/>
    <n v="12722.400000000001"/>
    <n v="12722.400000000001"/>
    <n v="205.73546174861161"/>
    <n v="3345.9665149975813"/>
    <n v="12722.400000000001"/>
    <n v="0"/>
    <n v="166.94370674070248"/>
    <n v="2715.0791015625"/>
    <n v="3124.8"/>
    <n v="3124.8"/>
    <n v="159.5019782382989"/>
    <n v="2594.0509901658829"/>
    <n v="3124.8"/>
    <n v="0"/>
    <n v="159.53097074335273"/>
    <n v="2594.522508057215"/>
    <n v="151.28490393388228"/>
    <n v="2460.4130881720102"/>
    <n v="6696"/>
    <n v="7055.0511743153866"/>
    <n v="6690.3795180435181"/>
    <n v="-364.67165627186841"/>
    <n v="7432.5599999999995"/>
    <n v="7432.5599999999995"/>
    <n v="7432.5599999999995"/>
    <n v="0"/>
    <n v="-364.67165627186841"/>
    <n v="30334.811174315386"/>
    <n v="29970.139518043517"/>
    <n v="1900.3489990234375"/>
    <n v="543.70227487202123"/>
    <n v="461.15702479338842"/>
    <n v="127.29846364927685"/>
    <n v="0.27604147135416668"/>
    <n v="688.05395454844495"/>
    <n v="503.449049780618"/>
    <n v="184.60490476782695"/>
    <n v="257.60269327274636"/>
    <n v="32792.427085536518"/>
    <n v="2130"/>
    <n v="563.26725099788132"/>
    <n v="207.10473182867358"/>
    <n v="0.4490980743955108"/>
    <n v="688.95576538116427"/>
    <n v="503.75648801789703"/>
    <n v="185.19927736326724"/>
    <n v="257.97390867722856"/>
    <n v="53427.617175392152"/>
    <n v="1767.4027099609375"/>
    <n v="500.09132255313739"/>
    <n v="338.18181818181819"/>
    <n v="166.94370674070248"/>
    <n v="0.49365074573863638"/>
    <n v="69813.75908218573"/>
    <n v="1783.538958288387"/>
    <n v="501.58000078719806"/>
    <n v="159.5019782382989"/>
    <n v="0.47164563457561504"/>
    <n v="66900.280328568857"/>
    <n v="770"/>
    <n v="427.20584721756143"/>
    <n v="196.7603305785124"/>
    <n v="167.45845525568183"/>
    <n v="0.85107833862304694"/>
    <n v="59822.687691705716"/>
    <n v="785.73411988877842"/>
    <n v="429.97410377766994"/>
    <n v="159.21238844621138"/>
    <n v="0.80916914490892045"/>
    <n v="57245.42835382968"/>
    <n v="162428.87385942799"/>
    <n v="177573.32585779071"/>
    <n v="15144.451998362725"/>
    <n v="51384.987085536515"/>
    <n v="76346.079082185723"/>
    <n v="78439.498866021109"/>
    <n v="206170.56503374333"/>
    <n v="71346.017738827126"/>
    <n v="73041.263165138211"/>
    <n v="75023.349256798945"/>
    <n v="219410.6301607643"/>
    <n v="13240.065127020964"/>
  </r>
  <r>
    <d v="1958-09-01T00:00:00"/>
    <n v="30"/>
    <x v="11"/>
    <x v="36"/>
    <s v="W"/>
    <n v="0.11206143306015215"/>
    <n v="1"/>
    <n v="-636.59858892811235"/>
    <n v="-369.53378165915774"/>
    <n v="-447.79748650836802"/>
    <n v="-1453.9298570956382"/>
    <n v="82.482249967716939"/>
    <n v="1386.1600341796875"/>
    <n v="12312"/>
    <n v="10064.869962672705"/>
    <n v="154.72319941244868"/>
    <n v="2600.2093234592071"/>
    <n v="12312"/>
    <n v="2247.1300373272952"/>
    <n v="99.180408219266525"/>
    <n v="1666.7818603515625"/>
    <n v="3024"/>
    <n v="3024"/>
    <n v="93.864417975386559"/>
    <n v="1577.4436909752462"/>
    <n v="3024"/>
    <n v="0"/>
    <n v="76.274500998977786"/>
    <n v="1281.8353640105988"/>
    <n v="72.309187226867806"/>
    <n v="1215.1960631181951"/>
    <n v="6480"/>
    <n v="3373.1413112809664"/>
    <n v="3197.7804302301051"/>
    <n v="-175.36088105086128"/>
    <n v="7192.7999999999993"/>
    <n v="1624.1050758019464"/>
    <n v="1539.6720589996805"/>
    <n v="-84.433016802265911"/>
    <n v="-259.79389785312719"/>
    <n v="18086.116349755619"/>
    <n v="20073.452489229785"/>
    <n v="1842.5899658203125"/>
    <n v="538.47097761318832"/>
    <n v="446.28099173553721"/>
    <n v="79.961278086260336"/>
    <n v="0.17917249348958333"/>
    <n v="687.81994669800292"/>
    <n v="503.27007015330531"/>
    <n v="184.54987654469761"/>
    <n v="257.56832539599088"/>
    <n v="20595.492493201218"/>
    <n v="2000"/>
    <n v="552.42256361718296"/>
    <n v="152.20222753099208"/>
    <n v="0.3410457320601859"/>
    <n v="688.45078092269227"/>
    <n v="503.52352372724101"/>
    <n v="184.92725719545126"/>
    <n v="257.80401848141912"/>
    <n v="39238.345879313041"/>
    <n v="1693.2646484375"/>
    <n v="493.10884621544676"/>
    <n v="327.27272727272725"/>
    <n v="99.180408219266525"/>
    <n v="0.30305124733664773"/>
    <n v="38300.942308122518"/>
    <n v="1714.7168233885066"/>
    <n v="495.15393761820826"/>
    <n v="93.864417975386559"/>
    <n v="0.28680794381368119"/>
    <n v="36398.375610872921"/>
    <n v="700"/>
    <n v="414.2860926249607"/>
    <n v="190.41322314049586"/>
    <n v="81.115514430526858"/>
    <n v="0.42599727630615236"/>
    <n v="26317.525659619016"/>
    <n v="719.69941074748363"/>
    <n v="418.02722138600973"/>
    <n v="77.150200658416878"/>
    <n v="0.40517249477727618"/>
    <n v="25257.036803706556"/>
    <n v="85213.960460942748"/>
    <n v="100893.75829389252"/>
    <n v="15679.797832949771"/>
    <n v="36341.162455873928"/>
    <n v="44622.542308122516"/>
    <n v="35310.772046701932"/>
    <n v="116274.47681069838"/>
    <n v="56594.54729038493"/>
    <n v="42350.441829213763"/>
    <n v="33542.691806427974"/>
    <n v="132487.68092602666"/>
    <n v="16213.204115328277"/>
  </r>
  <r>
    <d v="1958-10-01T00:00:00"/>
    <n v="31"/>
    <x v="0"/>
    <x v="37"/>
    <s v="D"/>
    <n v="0.11579152358394629"/>
    <n v="1"/>
    <n v="-679.71477008153829"/>
    <n v="-394.56193244276858"/>
    <n v="-478.12635918283104"/>
    <n v="-1552.4030617071385"/>
    <n v="103.14344298811983"/>
    <n v="1677.46728515625"/>
    <n v="12722.400000000001"/>
    <n v="12586.045380479898"/>
    <n v="106.31235619786806"/>
    <n v="1729.0047177341446"/>
    <n v="12722.400000000001"/>
    <n v="136.35461952010337"/>
    <n v="96.82201898243801"/>
    <n v="1574.6591796875"/>
    <n v="3124.8"/>
    <n v="3124.8"/>
    <n v="68.407154137705376"/>
    <n v="1112.5357057341869"/>
    <n v="2801.1278293208161"/>
    <n v="-323.67217067918409"/>
    <n v="41.445785216260546"/>
    <n v="674.0510767698288"/>
    <n v="48.65967445711145"/>
    <n v="791.37373781054919"/>
    <n v="6696"/>
    <n v="1832.8863310861911"/>
    <n v="2151.9112672656574"/>
    <n v="319.02493617946629"/>
    <n v="7432.5599999999995"/>
    <n v="882.50082607853631"/>
    <n v="1036.1054249797608"/>
    <n v="153.60459890122445"/>
    <n v="472.62953508069074"/>
    <n v="18426.232537644628"/>
    <n v="18711.544521566237"/>
    <n v="1771.1334228515625"/>
    <n v="531.80552666219978"/>
    <n v="461.15702479338842"/>
    <n v="97.260568504648759"/>
    <n v="0.21090553385416666"/>
    <n v="687.52627480930414"/>
    <n v="503.34018787116912"/>
    <n v="184.18608693813502"/>
    <n v="257.34112059721224"/>
    <n v="25029.14368890824"/>
    <n v="1925.37456623805"/>
    <n v="545.92759803238368"/>
    <n v="100.42948171439699"/>
    <n v="0.21777719153121927"/>
    <n v="688.15442457880067"/>
    <n v="503.35150530432986"/>
    <n v="184.80291927447081"/>
    <n v="257.72636323287077"/>
    <n v="25883.325083613625"/>
    <n v="1602.9534912109375"/>
    <n v="484.26558276684307"/>
    <n v="338.18181818181819"/>
    <n v="96.82201898243801"/>
    <n v="0.28630166903409088"/>
    <n v="39208.424444161574"/>
    <n v="1652.8205222968716"/>
    <n v="489.19629457847043"/>
    <n v="68.407154137705376"/>
    <n v="0.20227921922439762"/>
    <n v="27983.777183313348"/>
    <n v="662.114501953125"/>
    <n v="406.83706558861456"/>
    <n v="196.7603305785124"/>
    <n v="42.572546891141528"/>
    <n v="0.2163675308227539"/>
    <n v="14483.442439067565"/>
    <n v="674.6"/>
    <n v="409.33040293799888"/>
    <n v="49.786436131992431"/>
    <n v="0.25303086239797901"/>
    <n v="17041.455867392786"/>
    <n v="78721.010572137369"/>
    <n v="70908.558134319755"/>
    <n v="-7812.4524378176138"/>
    <n v="43485.349069388139"/>
    <n v="45740.744444161573"/>
    <n v="21328.029596232293"/>
    <n v="110554.123109782"/>
    <n v="43796.170313532086"/>
    <n v="33797.863080191397"/>
    <n v="23880.546200455374"/>
    <n v="101474.57959417885"/>
    <n v="-9079.5435156031454"/>
  </r>
  <r>
    <d v="1958-11-01T00:00:00"/>
    <n v="30"/>
    <x v="1"/>
    <x v="37"/>
    <s v="D"/>
    <n v="7.3942446604928658E-2"/>
    <n v="1"/>
    <n v="-420.05225067327876"/>
    <n v="-243.83261192441273"/>
    <n v="-295.47401663329498"/>
    <n v="-959.35887923098653"/>
    <n v="38.727020919421484"/>
    <n v="650.82910156249989"/>
    <n v="12312"/>
    <n v="4725.6522433401269"/>
    <n v="31.752147104363683"/>
    <n v="533.61247217055632"/>
    <n v="3874.5455145338201"/>
    <n v="-851.10672880630682"/>
    <n v="28.146640342523245"/>
    <n v="473.01992797851562"/>
    <n v="3024"/>
    <n v="1152.5452061141766"/>
    <n v="24.413120729685875"/>
    <n v="410.27605670722096"/>
    <n v="999.66549900369648"/>
    <n v="-152.87970711048013"/>
    <n v="17.840033131000425"/>
    <n v="299.81166789597938"/>
    <n v="17.165074332079151"/>
    <n v="288.46861030299681"/>
    <n v="6480"/>
    <n v="788.9524278841908"/>
    <n v="759.1032465950932"/>
    <n v="-29.849181289097601"/>
    <n v="7192.7999999999993"/>
    <n v="379.86598379609188"/>
    <n v="365.49415576800789"/>
    <n v="-14.371828028083996"/>
    <n v="-44.221009317181597"/>
    <n v="7047.0158611345869"/>
    <n v="5998.8084159006175"/>
    <n v="1766.2589111328125"/>
    <n v="531.34267493751054"/>
    <n v="446.28099173553721"/>
    <n v="38.767436079545455"/>
    <n v="8.686777343749999E-2"/>
    <n v="687.50607118977541"/>
    <n v="503.13387085496464"/>
    <n v="184.37220033481077"/>
    <n v="257.45735771910608"/>
    <n v="9980.961658584114"/>
    <n v="1927.4749340595563"/>
    <n v="546.1132627696968"/>
    <n v="31.792562264487653"/>
    <n v="7.1238889518574183E-2"/>
    <n v="688.1628318643983"/>
    <n v="503.11137395456024"/>
    <n v="185.05145790983806"/>
    <n v="257.88158803758938"/>
    <n v="8198.7164445500148"/>
    <n v="1582.254150390625"/>
    <n v="482.18288283300274"/>
    <n v="327.27272727272725"/>
    <n v="28.146640342523245"/>
    <n v="8.6003623268821036E-2"/>
    <n v="10628.674977846222"/>
    <n v="1635.8547548309145"/>
    <n v="487.53225593835782"/>
    <n v="24.413120729685875"/>
    <n v="7.4595646674040186E-2"/>
    <n v="9321.1055791302133"/>
    <n v="649.3316650390625"/>
    <n v="404.24334874775218"/>
    <n v="190.41322314049586"/>
    <n v="18.675375895854856"/>
    <n v="9.8078145980834974E-2"/>
    <n v="5912.2529777130367"/>
    <n v="662.49214079834849"/>
    <n v="406.91305292403763"/>
    <n v="18.000417096933582"/>
    <n v="9.4533440483027933E-2"/>
    <n v="5736.2089604627363"/>
    <n v="26521.889614143372"/>
    <n v="23256.030984142963"/>
    <n v="-3265.8586300004099"/>
    <n v="20387.413901924243"/>
    <n v="15078.820183960399"/>
    <n v="11077.071389393321"/>
    <n v="46543.305475277964"/>
    <n v="17334.009708410558"/>
    <n v="13374.538466209497"/>
    <n v="10561.332346192543"/>
    <n v="41269.8805208126"/>
    <n v="-5273.4249544653649"/>
  </r>
  <r>
    <d v="1958-12-01T00:00:00"/>
    <n v="31"/>
    <x v="2"/>
    <x v="37"/>
    <s v="D"/>
    <n v="9.6283822357071447E-2"/>
    <n v="1"/>
    <n v="-565.20144264758653"/>
    <n v="-328.08905035816809"/>
    <n v="-397.57515927681948"/>
    <n v="-1290.8656522825745"/>
    <n v="26.184620088939823"/>
    <n v="425.85202026367187"/>
    <n v="12722.400000000001"/>
    <n v="3195.1698252692736"/>
    <n v="27.596634723485781"/>
    <n v="448.81623676636826"/>
    <n v="3367.4704558614103"/>
    <n v="172.30063059213671"/>
    <n v="29.364075978176654"/>
    <n v="477.56091308593756"/>
    <n v="3124.8"/>
    <n v="1202.3966124827389"/>
    <n v="27.379700843477224"/>
    <n v="445.28814543827207"/>
    <n v="1121.1406607670829"/>
    <n v="-81.25595171565601"/>
    <n v="17.721653747637411"/>
    <n v="288.2150676699095"/>
    <n v="17.626611580560613"/>
    <n v="286.66935500642933"/>
    <n v="6696"/>
    <n v="783.71725252157376"/>
    <n v="779.51413541321426"/>
    <n v="-4.2031171083594927"/>
    <n v="7432.5599999999995"/>
    <n v="377.34534380668379"/>
    <n v="375.32162075451055"/>
    <n v="-2.0237230521732386"/>
    <n v="-6.2268401605327313"/>
    <n v="5558.6290340802698"/>
    <n v="5643.4468727962176"/>
    <n v="1775.161865234375"/>
    <n v="532.1872365436468"/>
    <n v="461.15702479338842"/>
    <n v="25.918938775180784"/>
    <n v="5.6204150390624999E-2"/>
    <n v="687.54295515336742"/>
    <n v="503.09531394391303"/>
    <n v="184.44764120945439"/>
    <n v="257.50447431736472"/>
    <n v="6674.2427041668889"/>
    <n v="1934.9659147707014"/>
    <n v="546.77406062435102"/>
    <n v="27.330953409726742"/>
    <n v="5.9266045924317848E-2"/>
    <n v="688.19278505957232"/>
    <n v="503.09998304719721"/>
    <n v="185.0928020123751"/>
    <n v="257.9074094968289"/>
    <n v="7048.8553929811469"/>
    <n v="1560.80908203125"/>
    <n v="480.00209136007891"/>
    <n v="338.18181818181819"/>
    <n v="29.364075978176654"/>
    <n v="8.6829256924715909E-2"/>
    <n v="11786.398503056318"/>
    <n v="1616.3940258109799"/>
    <n v="485.60646112150573"/>
    <n v="27.379700843477224"/>
    <n v="8.0961480988776729E-2"/>
    <n v="11118.208320767139"/>
    <n v="636.44268798828125"/>
    <n v="401.58457102220882"/>
    <n v="196.7603305785124"/>
    <n v="19.377014684755942"/>
    <n v="9.8480291366577155E-2"/>
    <n v="6507.0709053903111"/>
    <n v="649.69823785469441"/>
    <n v="404.31831987113708"/>
    <n v="19.281972517679144"/>
    <n v="9.7997256159239599E-2"/>
    <n v="6519.2334235586086"/>
    <n v="24967.712112613517"/>
    <n v="24686.297137306894"/>
    <n v="-281.41497530662309"/>
    <n v="15739.572529436164"/>
    <n v="16396.315115539059"/>
    <n v="11797.333501718569"/>
    <n v="43933.221146693788"/>
    <n v="15721.284406194973"/>
    <n v="15318.779931176054"/>
    <n v="11405.694020449515"/>
    <n v="42445.758357820538"/>
    <n v="-1487.4627888732502"/>
  </r>
  <r>
    <d v="1959-01-01T00:00:00"/>
    <n v="31"/>
    <x v="3"/>
    <x v="37"/>
    <s v="D"/>
    <n v="0.11957082250968365"/>
    <n v="1"/>
    <n v="-701.89985946344461"/>
    <n v="-407.43996911819727"/>
    <n v="-493.73184030698576"/>
    <n v="-1603.071668888628"/>
    <n v="22.22542302911932"/>
    <n v="361.46185302734381"/>
    <n v="12722.400000000001"/>
    <n v="2712.0500803631139"/>
    <n v="23.870136050672016"/>
    <n v="388.21054598539166"/>
    <n v="2912.7456566152341"/>
    <n v="200.69557625212019"/>
    <n v="37.256038384555787"/>
    <n v="605.911376953125"/>
    <n v="3124.8"/>
    <n v="1525.5557294365228"/>
    <n v="38.052433848726594"/>
    <n v="618.86350748601046"/>
    <n v="1558.1664340617001"/>
    <n v="32.610704625177277"/>
    <n v="17.221652235009454"/>
    <n v="280.08332263926667"/>
    <n v="17.17670852837308"/>
    <n v="279.35238332434716"/>
    <n v="6696"/>
    <n v="761.60533129155579"/>
    <n v="759.61775390262903"/>
    <n v="-1.9875773889267521"/>
    <n v="7432.5599999999995"/>
    <n v="366.6988632144529"/>
    <n v="365.74188150867326"/>
    <n v="-0.95698170577963992"/>
    <n v="-2.944559094706392"/>
    <n v="5365.9100043056451"/>
    <n v="5596.2717260882364"/>
    <n v="1800.9307861328125"/>
    <n v="534.61191494386594"/>
    <n v="461.15702479338842"/>
    <n v="20.968494298004906"/>
    <n v="4.5469315592447913E-2"/>
    <n v="687.64930232889378"/>
    <n v="503.0789988199067"/>
    <n v="184.57030350898708"/>
    <n v="257.58108305653792"/>
    <n v="5401.0874713449439"/>
    <n v="1959.0901413868924"/>
    <n v="548.88765456619217"/>
    <n v="22.613207319557603"/>
    <n v="4.90358079868543E-2"/>
    <n v="688.28891473789247"/>
    <n v="503.08440989773919"/>
    <n v="185.20450484015328"/>
    <n v="257.97717349791776"/>
    <n v="5833.6913080218956"/>
    <n v="1586.1724853515625"/>
    <n v="482.57879439060378"/>
    <n v="338.18181818181819"/>
    <n v="37.256038384555787"/>
    <n v="0.11016570490056818"/>
    <n v="15034.415844780046"/>
    <n v="1640.9610339420319"/>
    <n v="488.03453370128852"/>
    <n v="38.052433848726594"/>
    <n v="0.11252063772472917"/>
    <n v="15529.398900095246"/>
    <n v="641.63818359375"/>
    <n v="402.66167390948044"/>
    <n v="196.7603305785124"/>
    <n v="17.325976784446024"/>
    <n v="8.8056249618530272E-2"/>
    <n v="5833.9093253002357"/>
    <n v="654.93866868493046"/>
    <n v="405.38624539295904"/>
    <n v="17.281033077809649"/>
    <n v="8.7827831082617921E-2"/>
    <n v="5858.148312057152"/>
    <n v="26269.412641425224"/>
    <n v="27221.238520174295"/>
    <n v="951.8258787490704"/>
    <n v="13983.297551708059"/>
    <n v="19967.491574216569"/>
    <n v="11091.413519806245"/>
    <n v="45042.202645730868"/>
    <n v="13914.697105173685"/>
    <n v="20087.645365038748"/>
    <n v="10618.97610716147"/>
    <n v="44621.318577373902"/>
    <n v="-420.88406835696514"/>
  </r>
  <r>
    <d v="1959-02-01T00:00:00"/>
    <n v="28"/>
    <x v="4"/>
    <x v="37"/>
    <s v="D"/>
    <n v="5.4328033254267605E-2"/>
    <n v="1"/>
    <n v="-288.05157855678721"/>
    <n v="-167.20864762865466"/>
    <n v="-202.62183282511648"/>
    <n v="-657.88205901055846"/>
    <n v="20.406427637525827"/>
    <n v="367.43716430664062"/>
    <n v="11491.2"/>
    <n v="2490.0877540898246"/>
    <n v="63.83739546061053"/>
    <n v="1149.453102787779"/>
    <n v="7789.7376019475023"/>
    <n v="5299.6498478576777"/>
    <n v="43.300063113378101"/>
    <n v="779.65887451171875"/>
    <n v="2822.4"/>
    <n v="1773.0457190789321"/>
    <n v="98.088560685266629"/>
    <n v="1766.1779528150687"/>
    <n v="2822.4"/>
    <n v="1049.354280921068"/>
    <n v="23.696216076238095"/>
    <n v="426.67293827750143"/>
    <n v="36.996668392548521"/>
    <n v="666.16024933011477"/>
    <n v="6048"/>
    <n v="1047.9345563843167"/>
    <n v="1636.1298848266565"/>
    <n v="588.19532844233981"/>
    <n v="6713.2800000000007"/>
    <n v="504.56108270355986"/>
    <n v="787.7662408424643"/>
    <n v="283.20515813890444"/>
    <n v="871.40048658124419"/>
    <n v="5815.6291122566327"/>
    <n v="13036.033727616625"/>
    <n v="1855.271728515625"/>
    <n v="539.6312281065409"/>
    <n v="416.52892561983469"/>
    <n v="12.812773639269112"/>
    <n v="3.0760825602213545E-2"/>
    <n v="687.87158203449178"/>
    <n v="503.04826501656277"/>
    <n v="184.82331701792901"/>
    <n v="257.7391026435476"/>
    <n v="3302.3527801601226"/>
    <n v="1970"/>
    <n v="549.83634714333016"/>
    <n v="56.243741462353817"/>
    <n v="0.13502961739969865"/>
    <n v="688.33222221858171"/>
    <n v="503.17861610545492"/>
    <n v="185.15360611312678"/>
    <n v="257.94538469795339"/>
    <n v="14507.813528359087"/>
    <n v="1690"/>
    <n v="492.79580866325773"/>
    <n v="305.45454545454544"/>
    <n v="43.300063113378101"/>
    <n v="0.1417561590021307"/>
    <n v="14556.932284362596"/>
    <n v="1690"/>
    <n v="492.79580866325773"/>
    <n v="98.088560685266629"/>
    <n v="0.32112326414819431"/>
    <n v="32976.130589630928"/>
    <n v="674.5999755859375"/>
    <n v="409.33039810034484"/>
    <n v="177.71900826446281"/>
    <n v="23.590494334323346"/>
    <n v="0.13274041175842283"/>
    <n v="6587.5718701318165"/>
    <n v="674.6"/>
    <n v="409.33040293799888"/>
    <n v="36.890946650633772"/>
    <n v="0.2075801964623645"/>
    <n v="10301.681764116442"/>
    <n v="24446.856934654534"/>
    <n v="57785.625882106462"/>
    <n v="33338.768947451928"/>
    <n v="11094.520534249947"/>
    <n v="19407.738003441529"/>
    <n v="11869.667509219693"/>
    <n v="42371.926046911169"/>
    <n v="27311.579551749805"/>
    <n v="38709.081942002274"/>
    <n v="16252.556056960446"/>
    <n v="82273.217550712521"/>
    <n v="39901.291503801353"/>
  </r>
  <r>
    <d v="1959-03-01T00:00:00"/>
    <n v="31"/>
    <x v="5"/>
    <x v="37"/>
    <s v="D"/>
    <n v="5.2126695857903194E-2"/>
    <n v="1"/>
    <n v="-305.99204495722904"/>
    <n v="-177.62275866972229"/>
    <n v="-215.24155253645387"/>
    <n v="-698.85635616340528"/>
    <n v="47.377260419356922"/>
    <n v="770.51727294921875"/>
    <n v="12722.400000000001"/>
    <n v="5781.194929759341"/>
    <n v="32.774702268539222"/>
    <n v="533.02943205554379"/>
    <n v="3999.3224788032776"/>
    <n v="-1781.8724509560634"/>
    <n v="136.76669889591943"/>
    <n v="2224.2971191406255"/>
    <n v="3124.8"/>
    <n v="3124.8"/>
    <n v="136.76664000960426"/>
    <n v="2224.2961614465212"/>
    <n v="3124.8"/>
    <n v="0"/>
    <n v="46.775989534835183"/>
    <n v="760.73853947783027"/>
    <n v="21.220397259874293"/>
    <n v="345.11667586623514"/>
    <n v="6696"/>
    <n v="2068.6077340330721"/>
    <n v="938.44466632478782"/>
    <n v="-1130.1630677082844"/>
    <n v="7432.5599999999995"/>
    <n v="995.99631638629387"/>
    <n v="451.84372823045339"/>
    <n v="-544.15258815584048"/>
    <n v="-1674.3156558641249"/>
    <n v="11970.598980178707"/>
    <n v="8514.4108733585199"/>
    <n v="1873.9764404296875"/>
    <n v="541.33044920151019"/>
    <n v="461.15702479338842"/>
    <n v="48.040980517174589"/>
    <n v="0.10417488606770835"/>
    <n v="687.94747707053432"/>
    <n v="503.16926817463741"/>
    <n v="184.77820889589691"/>
    <n v="257.71093036593243"/>
    <n v="12380.685784772697"/>
    <n v="2003.3072365031105"/>
    <n v="552.7056788099062"/>
    <n v="33.438422366356889"/>
    <n v="7.2509840615218341E-2"/>
    <n v="688.46380379912773"/>
    <n v="503.12025853604996"/>
    <n v="185.34354526307777"/>
    <n v="258.06401119405524"/>
    <n v="8629.2534038630711"/>
    <n v="1690"/>
    <n v="492.79580866325773"/>
    <n v="338.18181818181819"/>
    <n v="136.76669889591943"/>
    <n v="0.40441765802556823"/>
    <n v="56359.74532346327"/>
    <n v="1690"/>
    <n v="492.79580866325773"/>
    <n v="136.76664000960426"/>
    <n v="0.40441748389936744"/>
    <n v="56359.721057192655"/>
    <n v="682.069091796875"/>
    <n v="410.80361158528569"/>
    <n v="196.7603305785124"/>
    <n v="49.319107534865701"/>
    <n v="0.25065574645996092"/>
    <n v="16942.251101548849"/>
    <n v="707.62469131219439"/>
    <n v="415.74440458006802"/>
    <n v="23.763515259904811"/>
    <n v="0.12077391408133745"/>
    <n v="8261.4970032589699"/>
    <n v="85682.68220978482"/>
    <n v="73250.471464314702"/>
    <n v="-12432.210745470118"/>
    <n v="24032.040714532039"/>
    <n v="62892.06532346327"/>
    <n v="24136.055151968216"/>
    <n v="111060.16118996352"/>
    <n v="18192.74383770912"/>
    <n v="62714.418298522934"/>
    <n v="13565.743845277757"/>
    <n v="94472.905981509815"/>
    <n v="-16587.255208453702"/>
  </r>
  <r>
    <d v="1959-04-01T00:00:00"/>
    <n v="30"/>
    <x v="6"/>
    <x v="37"/>
    <s v="D"/>
    <n v="5.2715490750956162E-2"/>
    <n v="1"/>
    <n v="-299.4661598580318"/>
    <n v="-173.83460230035305"/>
    <n v="-210.65110104082083"/>
    <n v="-683.95186319920572"/>
    <n v="239.40639204545454"/>
    <n v="4023.357421875"/>
    <n v="12312"/>
    <n v="12312"/>
    <n v="91.295555205434511"/>
    <n v="1534.2725249802188"/>
    <n v="11140.310693177606"/>
    <n v="-1171.6893068223944"/>
    <n v="194.81773469783059"/>
    <n v="3274.020263671875"/>
    <n v="3024"/>
    <n v="3024"/>
    <n v="137.20586640241871"/>
    <n v="2305.8208103739812"/>
    <n v="3024"/>
    <n v="0"/>
    <n v="115.69609056208745"/>
    <n v="1944.3370775017474"/>
    <n v="73.648253335136815"/>
    <n v="1237.6998129932715"/>
    <n v="6480"/>
    <n v="5116.5102035070822"/>
    <n v="3256.9988996947441"/>
    <n v="-1859.5113038123382"/>
    <n v="7192.7999999999993"/>
    <n v="7192.7999999999993"/>
    <n v="1568.1846554085801"/>
    <n v="-5624.6153445914188"/>
    <n v="-7484.1266484037569"/>
    <n v="27645.310203507081"/>
    <n v="18989.494248280927"/>
    <n v="1706.201904296875"/>
    <n v="525.55042421409144"/>
    <n v="446.28099173553721"/>
    <n v="243.44565631456612"/>
    <n v="0.54549860026041663"/>
    <n v="687.25534097439936"/>
    <n v="503.87312695681004"/>
    <n v="183.38221401758932"/>
    <n v="256.83906176468543"/>
    <n v="62526.353958521227"/>
    <n v="1983.6434967556108"/>
    <n v="551.01657596425252"/>
    <n v="95.334819474546094"/>
    <n v="0.21362061400777921"/>
    <n v="688.38623653753427"/>
    <n v="503.32240589637877"/>
    <n v="185.0638306411555"/>
    <n v="257.88931542693371"/>
    <n v="24585.831330640998"/>
    <n v="1651.9107666015625"/>
    <n v="489.10741048425677"/>
    <n v="327.27272727272725"/>
    <n v="194.81773469783059"/>
    <n v="0.59527641157670463"/>
    <n v="74623.137663292815"/>
    <n v="1709.5227380514327"/>
    <n v="494.66065339833358"/>
    <n v="137.20586640241871"/>
    <n v="0.41924014734072385"/>
    <n v="53152.148130875277"/>
    <n v="684.47052001953125"/>
    <n v="411.27440973220348"/>
    <n v="190.41322314049586"/>
    <n v="117.13013623450414"/>
    <n v="0.61513656616210943"/>
    <n v="37726.030358650321"/>
    <n v="752.07399116343481"/>
    <n v="423.99379833447756"/>
    <n v="75.082299007553502"/>
    <n v="0.39431242100321068"/>
    <n v="24930.893312811688"/>
    <n v="174875.52198046434"/>
    <n v="102668.87277432796"/>
    <n v="-72206.649206136382"/>
    <n v="80519.15395852123"/>
    <n v="80944.737663292821"/>
    <n v="54031.340562157406"/>
    <n v="215495.23218397147"/>
    <n v="41107.475863960572"/>
    <n v="59299.913528574922"/>
    <n v="33541.425766874192"/>
    <n v="133948.81515940969"/>
    <n v="-81546.417024561786"/>
  </r>
  <r>
    <d v="1959-05-01T00:00:00"/>
    <n v="31"/>
    <x v="7"/>
    <x v="37"/>
    <s v="D"/>
    <n v="5.2534491893303392E-2"/>
    <n v="1"/>
    <n v="-308.38587293239391"/>
    <n v="-179.01233181626918"/>
    <n v="-216.92542392582843"/>
    <n v="-704.3236286744916"/>
    <n v="247.51061612215909"/>
    <n v="4025.374267578125"/>
    <n v="12722.400000000001"/>
    <n v="12722.400000000001"/>
    <n v="118.279641078578"/>
    <n v="1923.6339476489163"/>
    <n v="12722.400000000001"/>
    <n v="0"/>
    <n v="198.50275955578513"/>
    <n v="3228.3378906250005"/>
    <n v="3124.8"/>
    <n v="3124.8"/>
    <n v="177.31390944720113"/>
    <n v="2883.734279988083"/>
    <n v="3124.8"/>
    <n v="0"/>
    <n v="123.63425751520583"/>
    <n v="2010.7184353951486"/>
    <n v="106.95367635396646"/>
    <n v="1739.4347901653148"/>
    <n v="6696"/>
    <n v="5467.5653862314894"/>
    <n v="4729.8882244771885"/>
    <n v="-737.67716175430087"/>
    <n v="7432.5599999999995"/>
    <n v="7432.5599999999995"/>
    <n v="2277.3535895630907"/>
    <n v="-5155.2064104369092"/>
    <n v="-5892.8835721912101"/>
    <n v="28747.325386231489"/>
    <n v="22854.441814040281"/>
    <n v="1493.972900390625"/>
    <n v="503.6096066087556"/>
    <n v="461.15702479338842"/>
    <n v="252.70612345041323"/>
    <n v="0.54798281250000003"/>
    <n v="686.34193052980947"/>
    <n v="503.94506103939568"/>
    <n v="182.39686949041379"/>
    <n v="256.22366484023797"/>
    <n v="64749.289078034482"/>
    <n v="1900.6454852652623"/>
    <n v="543.72878233123174"/>
    <n v="123.47514840683213"/>
    <n v="0.26775076984277218"/>
    <n v="688.05514808420492"/>
    <n v="503.43499434667496"/>
    <n v="184.62015373752996"/>
    <n v="257.61221701677437"/>
    <n v="31808.70672755926"/>
    <n v="1589.5052490234375"/>
    <n v="482.91492563033898"/>
    <n v="338.18181818181819"/>
    <n v="198.50275955578513"/>
    <n v="0.58697052556818186"/>
    <n v="80160.206834927565"/>
    <n v="1668.3060278825037"/>
    <n v="490.70328958294635"/>
    <n v="177.31390944720113"/>
    <n v="0.52431532363419686"/>
    <n v="72758.448014474197"/>
    <n v="668.421142578125"/>
    <n v="408.10135320882057"/>
    <n v="196.7603305785124"/>
    <n v="129.54624386621902"/>
    <n v="0.65839614868164065"/>
    <n v="44209.388939749952"/>
    <n v="752.70516087508418"/>
    <n v="424.10797375511424"/>
    <n v="112.86566270497964"/>
    <n v="0.57362000954731762"/>
    <n v="40027.634520153093"/>
    <n v="189118.88485271201"/>
    <n v="144594.78926218656"/>
    <n v="-44524.095590525452"/>
    <n v="83341.849078034487"/>
    <n v="86692.526834927558"/>
    <n v="61238.71432598144"/>
    <n v="231273.09023894349"/>
    <n v="50092.88085462687"/>
    <n v="79111.755682657924"/>
    <n v="50947.150910267548"/>
    <n v="180151.78744755234"/>
    <n v="-51121.30279139115"/>
  </r>
  <r>
    <d v="1959-06-01T00:00:00"/>
    <n v="30"/>
    <x v="8"/>
    <x v="37"/>
    <s v="D"/>
    <n v="5.3070714621509252E-2"/>
    <n v="1"/>
    <n v="-301.48411562186976"/>
    <n v="-175.00598853588892"/>
    <n v="-212.07057562755099"/>
    <n v="-688.56067978530973"/>
    <n v="112.61664756585743"/>
    <n v="1892.5853271484375"/>
    <n v="12312"/>
    <n v="12312"/>
    <n v="124.20954224770843"/>
    <n v="2087.4103627739887"/>
    <n v="12312"/>
    <n v="0"/>
    <n v="155.35767691115703"/>
    <n v="2610.8720703125"/>
    <n v="3024"/>
    <n v="3024"/>
    <n v="165.70938240948558"/>
    <n v="2784.8382321594104"/>
    <n v="3024"/>
    <n v="0"/>
    <n v="114.01515032949527"/>
    <n v="1916.0879430373511"/>
    <n v="117.14557450631347"/>
    <n v="1968.6964604533234"/>
    <n v="6480"/>
    <n v="5042.1727923658846"/>
    <n v="5180.6117591812772"/>
    <n v="138.43896681539263"/>
    <n v="7192.7999999999993"/>
    <n v="7192.7999999999993"/>
    <n v="7192.7999999999993"/>
    <n v="0"/>
    <n v="138.43896681539263"/>
    <n v="27570.972792365883"/>
    <n v="27709.411759181276"/>
    <n v="1433.6324462890625"/>
    <n v="496.8953443917477"/>
    <n v="446.28099173553721"/>
    <n v="113.88229435692149"/>
    <n v="0.25518069661458331"/>
    <n v="686.07431188428291"/>
    <n v="503.38667707709203"/>
    <n v="182.68763480719088"/>
    <n v="256.40526231883109"/>
    <n v="29200.019558056792"/>
    <n v="1828.7122100266899"/>
    <n v="537.19361555804221"/>
    <n v="125.47518903877248"/>
    <n v="0.28115736803132352"/>
    <n v="687.76327550190103"/>
    <n v="503.42749125593679"/>
    <n v="184.33578424596425"/>
    <n v="257.434614050817"/>
    <n v="32301.656863149699"/>
    <n v="1477.7489013671875"/>
    <n v="471.32305917526821"/>
    <n v="327.27272727272725"/>
    <n v="155.35767691115703"/>
    <n v="0.47470401278409097"/>
    <n v="57344.554105014562"/>
    <n v="1546.1979549167204"/>
    <n v="478.50252215878777"/>
    <n v="165.70938240948558"/>
    <n v="0.50633422402898376"/>
    <n v="62097.212255039558"/>
    <n v="600.1949462890625"/>
    <n v="393.85854736285467"/>
    <n v="190.41322314049586"/>
    <n v="119.82277085485538"/>
    <n v="0.62927757263183604"/>
    <n v="36959.016578126473"/>
    <n v="681.34858471643929"/>
    <n v="410.6620868593044"/>
    <n v="122.95319503167357"/>
    <n v="0.64571773432432744"/>
    <n v="39542.598235393685"/>
    <n v="123503.59024119783"/>
    <n v="133941.46735358294"/>
    <n v="10437.877112385104"/>
    <n v="47192.819558056792"/>
    <n v="63666.154105014561"/>
    <n v="53189.98937049236"/>
    <n v="164048.96303356372"/>
    <n v="49992.972747527834"/>
    <n v="68243.80626650367"/>
    <n v="55699.939418947411"/>
    <n v="173936.7184329789"/>
    <n v="9887.7553994151822"/>
  </r>
  <r>
    <d v="1959-07-01T00:00:00"/>
    <n v="31"/>
    <x v="9"/>
    <x v="37"/>
    <s v="D"/>
    <n v="5.4131461162757244E-2"/>
    <n v="1"/>
    <n v="-317.76033805917109"/>
    <n v="-184.45403654131857"/>
    <n v="-223.51962943325719"/>
    <n v="-725.73400403374694"/>
    <n v="117.68218378744835"/>
    <n v="1913.9172363281252"/>
    <n v="12722.400000000001"/>
    <n v="12722.400000000001"/>
    <n v="146.37733564799021"/>
    <n v="2380.5991415869375"/>
    <n v="12722.400000000001"/>
    <n v="0"/>
    <n v="180.89101966038223"/>
    <n v="2941.910400390625"/>
    <n v="3124.8"/>
    <n v="3124.8"/>
    <n v="188.65986504118857"/>
    <n v="3068.2585577935238"/>
    <n v="3124.8"/>
    <n v="0"/>
    <n v="118.41008938970644"/>
    <n v="1925.7554860422688"/>
    <n v="123.32220651176371"/>
    <n v="2005.643412355297"/>
    <n v="6696"/>
    <n v="5236.5332969958563"/>
    <n v="5453.7653335644591"/>
    <n v="217.23203656860278"/>
    <n v="7432.5599999999995"/>
    <n v="7432.5599999999995"/>
    <n v="7432.5599999999995"/>
    <n v="0"/>
    <n v="217.23203656860278"/>
    <n v="28516.293296995857"/>
    <n v="28733.525333564459"/>
    <n v="1360.806396484375"/>
    <n v="488.46896992742415"/>
    <n v="461.15702479338842"/>
    <n v="119.16765883264463"/>
    <n v="0.25841015625000002"/>
    <n v="685.74664659118673"/>
    <n v="503.41922935307019"/>
    <n v="182.32741723811654"/>
    <n v="256.18028843606572"/>
    <n v="30528.405211997579"/>
    <n v="1727.1910691040516"/>
    <n v="527.59388273716149"/>
    <n v="147.86281069318647"/>
    <n v="0.32063441028450834"/>
    <n v="687.34334994945004"/>
    <n v="503.52567233193054"/>
    <n v="183.81767761751951"/>
    <n v="257.11103055602183"/>
    <n v="38017.159638235142"/>
    <n v="1304.7403564453125"/>
    <n v="451.91505783433638"/>
    <n v="338.18181818181819"/>
    <n v="180.89101966038223"/>
    <n v="0.53489280007102269"/>
    <n v="68358.963820149424"/>
    <n v="1365.420581507158"/>
    <n v="458.94404574565374"/>
    <n v="188.65986504118857"/>
    <n v="0.55786519232609522"/>
    <n v="72403.725164033342"/>
    <n v="483.47366333007812"/>
    <n v="366.00395171207344"/>
    <n v="196.7603305785124"/>
    <n v="123.07826890173037"/>
    <n v="0.62552379608154296"/>
    <n v="37669.408924927578"/>
    <n v="559.71519672641159"/>
    <n v="384.75572067200733"/>
    <n v="127.99038602378764"/>
    <n v="0.65048877305436426"/>
    <n v="41179.786122704892"/>
    <n v="136556.77795707458"/>
    <n v="151600.67092497338"/>
    <n v="15043.892967898806"/>
    <n v="49120.96521199758"/>
    <n v="74891.283820149431"/>
    <n v="54467.702221923435"/>
    <n v="178479.95125407045"/>
    <n v="56291.959300175971"/>
    <n v="78751.591127492022"/>
    <n v="57971.791826836095"/>
    <n v="193015.3422545041"/>
    <n v="14535.39100043365"/>
  </r>
  <r>
    <d v="1959-08-01T00:00:00"/>
    <n v="31"/>
    <x v="10"/>
    <x v="37"/>
    <s v="D"/>
    <n v="5.2880558046839998E-2"/>
    <n v="1"/>
    <n v="-310.41733662423832"/>
    <n v="-180.19155915576823"/>
    <n v="-218.35440028701174"/>
    <n v="-708.96329606701829"/>
    <n v="107.51072911286157"/>
    <n v="1748.494384765625"/>
    <n v="12722.400000000001"/>
    <n v="12722.400000000001"/>
    <n v="133.49264589294685"/>
    <n v="2171.0497517535714"/>
    <n v="12722.400000000001"/>
    <n v="0"/>
    <n v="155.23082870609505"/>
    <n v="2524.5874023437505"/>
    <n v="3124.8"/>
    <n v="3124.8"/>
    <n v="162.89165508593118"/>
    <n v="2649.1787991125907"/>
    <n v="3124.8"/>
    <n v="0"/>
    <n v="96.843564140698135"/>
    <n v="1575.0095780946874"/>
    <n v="100.72517858904901"/>
    <n v="1638.1379851175982"/>
    <n v="6696"/>
    <n v="4282.7815673163805"/>
    <n v="4454.4409538572754"/>
    <n v="171.65938654089496"/>
    <n v="7432.5599999999995"/>
    <n v="2062.0800138930726"/>
    <n v="2144.7308296349847"/>
    <n v="82.650815741912083"/>
    <n v="254.31020228280704"/>
    <n v="22192.061581209455"/>
    <n v="22446.371783492261"/>
    <n v="1289.3277587890625"/>
    <n v="479.82278657405118"/>
    <n v="461.15702479338842"/>
    <n v="108.8800066987345"/>
    <n v="0.23610180664062499"/>
    <n v="685.42015158760091"/>
    <n v="503.38187642444024"/>
    <n v="182.03827516316068"/>
    <n v="255.999704753152"/>
    <n v="27873.249568397245"/>
    <n v="1629.7304961062493"/>
    <n v="517.9226071189596"/>
    <n v="134.86192347881979"/>
    <n v="0.29244252223901784"/>
    <n v="686.93118029754896"/>
    <n v="503.47702938225643"/>
    <n v="183.45415091529253"/>
    <n v="256.88398995414599"/>
    <n v="34643.868996129946"/>
    <n v="1156.7791748046875"/>
    <n v="433.61249936322258"/>
    <n v="338.18181818181819"/>
    <n v="155.23082870609505"/>
    <n v="0.4590158913352273"/>
    <n v="56286.134055581228"/>
    <n v="1209.798579283145"/>
    <n v="440.37499256592321"/>
    <n v="162.89165508593118"/>
    <n v="0.4816688725659255"/>
    <n v="59985.06542547611"/>
    <n v="379.92129516601562"/>
    <n v="336.10842019982715"/>
    <n v="196.7603305785124"/>
    <n v="100.40208064307851"/>
    <n v="0.51027603149414058"/>
    <n v="28219.138909233014"/>
    <n v="452.28122763505081"/>
    <n v="357.61254874110693"/>
    <n v="104.28369509142938"/>
    <n v="0.53000365868880017"/>
    <n v="31185.363676392892"/>
    <n v="112378.52253321148"/>
    <n v="125814.29809799895"/>
    <n v="13435.775564787473"/>
    <n v="46465.80956839725"/>
    <n v="62818.454055581227"/>
    <n v="38693.200490442468"/>
    <n v="147977.46411442093"/>
    <n v="52926.011659505712"/>
    <n v="66337.193866320347"/>
    <n v="41695.381059598141"/>
    <n v="160958.5865854242"/>
    <n v="12981.122471003269"/>
  </r>
  <r>
    <d v="1959-09-01T00:00:00"/>
    <n v="30"/>
    <x v="11"/>
    <x v="37"/>
    <s v="D"/>
    <n v="5.1340539953915298E-2"/>
    <n v="1"/>
    <n v="-291.65533937020206"/>
    <n v="-169.30056455203109"/>
    <n v="-205.15679765584554"/>
    <n v="-666.11270157807883"/>
    <n v="39.80266779119318"/>
    <n v="668.90594482421875"/>
    <n v="12312"/>
    <n v="4856.9077061139369"/>
    <n v="90.864765111450652"/>
    <n v="1527.0328581229901"/>
    <n v="11087.743670832166"/>
    <n v="6230.8359647182288"/>
    <n v="38.974825267949377"/>
    <n v="654.99359130859375"/>
    <n v="3024"/>
    <n v="1595.9364057332384"/>
    <n v="91.677882598983558"/>
    <n v="1540.6977492329181"/>
    <n v="3024"/>
    <n v="1428.0635942667616"/>
    <n v="28.151709573919124"/>
    <n v="473.10511922836304"/>
    <n v="45.512441425908207"/>
    <n v="764.8618628520685"/>
    <n v="6480"/>
    <n v="1244.9730028157528"/>
    <n v="2012.7289505708288"/>
    <n v="767.75594775507602"/>
    <n v="7192.7999999999993"/>
    <n v="599.43144580017736"/>
    <n v="969.09171694151007"/>
    <n v="369.66027114133271"/>
    <n v="1137.4162188964087"/>
    <n v="8297.2485604631056"/>
    <n v="17093.564338344506"/>
    <n v="1288.1341552734375"/>
    <n v="479.67503144647355"/>
    <n v="446.28099173553721"/>
    <n v="37.243957418646694"/>
    <n v="8.3454052734374992E-2"/>
    <n v="685.41465917405594"/>
    <n v="503.12894333710523"/>
    <n v="182.28571583695071"/>
    <n v="256.15424382596757"/>
    <n v="9540.1977496599793"/>
    <n v="1577.4747458873769"/>
    <n v="512.53591124238994"/>
    <n v="88.306054738904166"/>
    <n v="0.19787097450754451"/>
    <n v="686.706466746503"/>
    <n v="503.29837399239926"/>
    <n v="183.40809275410373"/>
    <n v="256.85522432957549"/>
    <n v="22681.871499621004"/>
    <n v="1155.895751953125"/>
    <n v="433.49774391173901"/>
    <n v="327.27272727272725"/>
    <n v="38.974825267949377"/>
    <n v="0.11908974387428978"/>
    <n v="13231.582596289456"/>
    <n v="1156.212118646931"/>
    <n v="433.53884756518903"/>
    <n v="91.677882598983558"/>
    <n v="0.2801268634968942"/>
    <n v="31126.720559157344"/>
    <n v="368.4278564453125"/>
    <n v="332.3830832845357"/>
    <n v="190.41322314049586"/>
    <n v="29.701897638494319"/>
    <n v="0.15598652839660646"/>
    <n v="7731.5021848277311"/>
    <n v="423.42705101559056"/>
    <n v="349.40834119648912"/>
    <n v="47.062629490483403"/>
    <n v="0.24716051077901441"/>
    <n v="12878.05366775103"/>
    <n v="30503.282530777167"/>
    <n v="66686.645726529387"/>
    <n v="36183.363195752216"/>
    <n v="20077.905455773915"/>
    <n v="18125.119002022693"/>
    <n v="13571.906633443661"/>
    <n v="51774.931091240273"/>
    <n v="39158.759831082964"/>
    <n v="37279.019994605311"/>
    <n v="19650.717537607525"/>
    <n v="96088.497363295799"/>
    <n v="44313.566272055526"/>
  </r>
  <r>
    <d v="1959-10-01T00:00:00"/>
    <n v="31"/>
    <x v="0"/>
    <x v="38"/>
    <s v="C"/>
    <n v="5.3462259444242988E-2"/>
    <n v="1"/>
    <n v="-313.83201689921742"/>
    <n v="-182.17371830144685"/>
    <n v="-220.75636169716813"/>
    <n v="-716.76209689783252"/>
    <n v="87.314340699251034"/>
    <n v="1420.0316162109375"/>
    <n v="12722.400000000001"/>
    <n v="10654.504276476728"/>
    <n v="105.57094607372207"/>
    <n v="1716.9468380269316"/>
    <n v="12722.400000000001"/>
    <n v="2067.8957235232738"/>
    <n v="82.12874854726239"/>
    <n v="1335.696044921875"/>
    <n v="3124.8"/>
    <n v="3124.8"/>
    <n v="57.548041144522848"/>
    <n v="935.92916377516997"/>
    <n v="2356.4701909441178"/>
    <n v="-768.32980905588238"/>
    <n v="33.691382479904114"/>
    <n v="547.9378064608062"/>
    <n v="28.741338579536169"/>
    <n v="467.43306023170385"/>
    <n v="6696"/>
    <n v="1489.9578835482046"/>
    <n v="1271.0485841847221"/>
    <n v="-218.90929936348243"/>
    <n v="7432.5599999999995"/>
    <n v="717.38712911580228"/>
    <n v="611.98635534819948"/>
    <n v="-105.4007737676028"/>
    <n v="-324.31007313108523"/>
    <n v="15986.649289140734"/>
    <n v="16961.90513047704"/>
    <n v="1230.5504150390625"/>
    <n v="472.40673328410242"/>
    <n v="461.15702479338842"/>
    <n v="81.431466215779963"/>
    <n v="0.17658077799479169"/>
    <n v="685.14815242054328"/>
    <n v="503.28423267474403"/>
    <n v="181.86391974579925"/>
    <n v="255.89081107723894"/>
    <n v="20837.563937164716"/>
    <n v="1501.6343541288909"/>
    <n v="504.4457885336891"/>
    <n v="99.688071590250999"/>
    <n v="0.2161694742369242"/>
    <n v="686.37565820353802"/>
    <n v="503.34885395367883"/>
    <n v="183.0268042498592"/>
    <n v="256.61709059424959"/>
    <n v="25581.662898441478"/>
    <n v="1077.1829833984375"/>
    <n v="422.9801398648807"/>
    <n v="338.18181818181819"/>
    <n v="82.12874854726239"/>
    <n v="0.24285382634943178"/>
    <n v="29049.377725262828"/>
    <n v="1102.0800321532556"/>
    <n v="426.37137696774755"/>
    <n v="57.548041144522848"/>
    <n v="0.17016893886821272"/>
    <n v="20518.246334193533"/>
    <n v="340.19821166992187"/>
    <n v="322.80351832056681"/>
    <n v="196.7603305785124"/>
    <n v="34.241896105049072"/>
    <n v="0.17402845382690429"/>
    <n v="9243.1013859432314"/>
    <n v="400.14745084991245"/>
    <n v="342.44166668787113"/>
    <n v="29.291852204681128"/>
    <n v="0.14887072063030984"/>
    <n v="8387.9356166778816"/>
    <n v="59130.043048370775"/>
    <n v="54487.844849312896"/>
    <n v="-4642.1981990578788"/>
    <n v="37362.228213641443"/>
    <n v="35581.697725262828"/>
    <n v="15579.646398607238"/>
    <n v="88523.572337511505"/>
    <n v="43860.390881542262"/>
    <n v="26100.062806836202"/>
    <n v="14179.414194513636"/>
    <n v="84139.867882892097"/>
    <n v="-4383.7044546194084"/>
  </r>
  <r>
    <d v="1959-11-01T00:00:00"/>
    <n v="30"/>
    <x v="1"/>
    <x v="38"/>
    <s v="C"/>
    <n v="3.0098012162401044E-2"/>
    <n v="1"/>
    <n v="-170.98078749216785"/>
    <n v="-99.25120490673369"/>
    <n v="-120.2716566009546"/>
    <n v="-390.50364899985613"/>
    <n v="31.470520322184917"/>
    <n v="528.87957763671875"/>
    <n v="12312"/>
    <n v="3840.1800972259189"/>
    <n v="26.668667378873948"/>
    <n v="448.18177122829832"/>
    <n v="3254.2355397821289"/>
    <n v="-585.94455744379002"/>
    <n v="20.493269991283576"/>
    <n v="344.40078735351562"/>
    <n v="3024"/>
    <n v="839.15592762144911"/>
    <n v="16.126096738500834"/>
    <n v="271.008014633139"/>
    <n v="660.3294483147688"/>
    <n v="-178.82647930668031"/>
    <n v="18.086053589848447"/>
    <n v="303.94617838495304"/>
    <n v="17.262126094356827"/>
    <n v="290.09961908571887"/>
    <n v="6480"/>
    <n v="799.83236498363749"/>
    <n v="763.39523545616555"/>
    <n v="-36.437129527471939"/>
    <n v="7192.7999999999993"/>
    <n v="385.10447202915884"/>
    <n v="367.56066892333894"/>
    <n v="-17.543803105819904"/>
    <n v="-53.980932633291843"/>
    <n v="5864.272861860165"/>
    <n v="5045.520892476402"/>
    <n v="1223.1932373046875"/>
    <n v="471.45768158368048"/>
    <n v="446.28099173553721"/>
    <n v="31.707044163223141"/>
    <n v="7.1047265624999995E-2"/>
    <n v="685.11388968332574"/>
    <n v="503.11109911309558"/>
    <n v="182.00279057023016"/>
    <n v="255.97754285063726"/>
    <n v="8116.2912559585002"/>
    <n v="1499.0790339028529"/>
    <n v="504.16729526582833"/>
    <n v="26.905191219912172"/>
    <n v="6.0287558103877273E-2"/>
    <n v="686.36441534480321"/>
    <n v="503.09570500288595"/>
    <n v="183.26871034191726"/>
    <n v="256.76817304404443"/>
    <n v="6908.3967949375137"/>
    <n v="1066.7342529296875"/>
    <n v="421.53825778553619"/>
    <n v="327.27272727272725"/>
    <n v="20.493269991283576"/>
    <n v="6.2618324973366488E-2"/>
    <n v="6765.3307205180445"/>
    <n v="1095.9984511789755"/>
    <n v="425.54868986066469"/>
    <n v="16.126096738500834"/>
    <n v="4.927418447875255E-2"/>
    <n v="5374.2676606119458"/>
    <n v="324.41421508789063"/>
    <n v="317.1542409216438"/>
    <n v="190.41322314049586"/>
    <n v="19.051838318375516"/>
    <n v="0.10005522727966309"/>
    <n v="4732.0375702369092"/>
    <n v="385.18737322247057"/>
    <n v="337.78394860908872"/>
    <n v="18.227910822883896"/>
    <n v="9.5728177498652409E-2"/>
    <n v="4821.8830982118125"/>
    <n v="19613.659546713454"/>
    <n v="17104.547553761273"/>
    <n v="-2509.111992952181"/>
    <n v="17637.27135318442"/>
    <n v="10902.086648139495"/>
    <n v="9912.9744072497069"/>
    <n v="38452.332408573624"/>
    <n v="15672.451547227476"/>
    <n v="9232.9459040199818"/>
    <n v="9828.5673459903628"/>
    <n v="34733.964797237815"/>
    <n v="-3718.3676113358088"/>
  </r>
  <r>
    <d v="1959-12-01T00:00:00"/>
    <n v="31"/>
    <x v="2"/>
    <x v="38"/>
    <s v="C"/>
    <n v="4.2610200782932317E-2"/>
    <n v="1"/>
    <n v="-250.12869622793801"/>
    <n v="-145.19511137185754"/>
    <n v="-175.94604107288413"/>
    <n v="-571.2698486726797"/>
    <n v="19.953999507683367"/>
    <n v="324.52069091796875"/>
    <n v="12722.400000000001"/>
    <n v="2434.8803573941495"/>
    <n v="22.231226278163263"/>
    <n v="361.55623382496708"/>
    <n v="2712.7582199569197"/>
    <n v="277.87786256277013"/>
    <n v="20.140800377711777"/>
    <n v="327.5587158203125"/>
    <n v="3124.8"/>
    <n v="824.72304474521616"/>
    <n v="19.026001896425448"/>
    <n v="309.42825664885476"/>
    <n v="779.07441209299873"/>
    <n v="-45.648632652217429"/>
    <n v="17.721652645020445"/>
    <n v="288.21504973756367"/>
    <n v="17.717126180340657"/>
    <n v="288.14143384693813"/>
    <n v="6696"/>
    <n v="783.71720375976224"/>
    <n v="783.51702670444934"/>
    <n v="-0.2001770553129063"/>
    <n v="7432.5599999999995"/>
    <n v="377.34532032877445"/>
    <n v="377.24893878362383"/>
    <n v="-9.6381545150620695E-2"/>
    <n v="-0.296558600463527"/>
    <n v="4420.6659262279027"/>
    <n v="4652.5985975379917"/>
    <n v="1228.430419921875"/>
    <n v="472.13374945441069"/>
    <n v="461.15702479338842"/>
    <n v="19.880530753647985"/>
    <n v="4.3110111490885415E-2"/>
    <n v="685.13828434889092"/>
    <n v="503.07542455460958"/>
    <n v="182.06285979428134"/>
    <n v="256.01505908451844"/>
    <n v="5089.7152555267749"/>
    <n v="1502.0389937508942"/>
    <n v="504.48985203657617"/>
    <n v="22.157757524127881"/>
    <n v="4.8048183878485189E-2"/>
    <n v="686.37743795129063"/>
    <n v="503.08291054251026"/>
    <n v="183.29452740878037"/>
    <n v="256.78429709315378"/>
    <n v="5689.7641909937174"/>
    <n v="1090.3846435546875"/>
    <n v="424.78604122048034"/>
    <n v="338.18181818181819"/>
    <n v="20.140800377711777"/>
    <n v="5.9556130149147728E-2"/>
    <n v="7154.3241615880297"/>
    <n v="1120.7636148522654"/>
    <n v="428.87634454665101"/>
    <n v="19.026001896425448"/>
    <n v="5.6259683027064494E-2"/>
    <n v="6823.4070563707"/>
    <n v="310.03018188476562"/>
    <n v="311.80251604603006"/>
    <n v="196.7603305785124"/>
    <n v="18.719999152569731"/>
    <n v="9.5141124725341794E-2"/>
    <n v="4880.9807186081298"/>
    <n v="370.80787238403792"/>
    <n v="333.16239797262688"/>
    <n v="18.715472687889942"/>
    <n v="9.5118119759521294E-2"/>
    <n v="5214.0889005146746"/>
    <n v="17125.020135722934"/>
    <n v="17727.260147879089"/>
    <n v="602.24001215615499"/>
    <n v="13394.755612920926"/>
    <n v="11386.567206333246"/>
    <n v="10171.243242696666"/>
    <n v="34952.566061950842"/>
    <n v="14022.553714722699"/>
    <n v="10864.806357091842"/>
    <n v="10328.108824929865"/>
    <n v="35215.468896744409"/>
    <n v="262.90283479356731"/>
  </r>
  <r>
    <d v="1960-01-01T00:00:00"/>
    <n v="31"/>
    <x v="3"/>
    <x v="38"/>
    <s v="C"/>
    <n v="5.5673141695534611E-2"/>
    <n v="1"/>
    <n v="-326.81024945545948"/>
    <n v="-189.70734379036813"/>
    <n v="-229.88553668920156"/>
    <n v="-746.40312993502926"/>
    <n v="21.540923093685432"/>
    <n v="350.32952880859375"/>
    <n v="12722.400000000001"/>
    <n v="2628.5241964026691"/>
    <n v="23.739215637430561"/>
    <n v="386.08132958724434"/>
    <n v="2896.7701353939979"/>
    <n v="268.24593899132879"/>
    <n v="28.032764660543648"/>
    <n v="455.90921020507818"/>
    <n v="3124.8"/>
    <n v="1147.8822385357589"/>
    <n v="30.737655757487275"/>
    <n v="499.9000465935431"/>
    <n v="1258.6417902586491"/>
    <n v="110.75955172289014"/>
    <n v="17.221652205010091"/>
    <n v="280.08332215137381"/>
    <n v="17.227492235037932"/>
    <n v="280.17830113435349"/>
    <n v="6696"/>
    <n v="761.60532996487291"/>
    <n v="761.86359775145979"/>
    <n v="0.25826778658688454"/>
    <n v="7432.5599999999995"/>
    <n v="366.69886257567947"/>
    <n v="366.82321373218434"/>
    <n v="0.12435115650487205"/>
    <n v="0.38261894309175659"/>
    <n v="4904.7106274789803"/>
    <n v="5284.0987371362917"/>
    <n v="1234.4002685546875"/>
    <n v="472.90145880498631"/>
    <n v="461.15702479338842"/>
    <n v="21.077187822830577"/>
    <n v="4.5705013020833331E-2"/>
    <n v="685.16606249386757"/>
    <n v="503.07935613227409"/>
    <n v="182.08670636159349"/>
    <n v="256.02995245813327"/>
    <n v="5396.3913962304578"/>
    <n v="1505.8105030894278"/>
    <n v="504.90007552488453"/>
    <n v="23.275480366575707"/>
    <n v="5.0471919791320083E-2"/>
    <n v="686.39401875977524"/>
    <n v="503.08659139843991"/>
    <n v="183.30742736133533"/>
    <n v="256.79235375852198"/>
    <n v="5976.9653881932409"/>
    <n v="1090.7684326171875"/>
    <n v="424.8382795025459"/>
    <n v="338.18181818181819"/>
    <n v="28.032764660543648"/>
    <n v="8.2892583673650572E-2"/>
    <n v="9958.89662672331"/>
    <n v="1118.442512370777"/>
    <n v="428.56696804701755"/>
    <n v="30.737655757487275"/>
    <n v="9.089091756246237E-2"/>
    <n v="11015.67435978821"/>
    <n v="302.342041015625"/>
    <n v="308.85651370808762"/>
    <n v="196.7603305785124"/>
    <n v="18.684190804978048"/>
    <n v="9.4959135055541988E-2"/>
    <n v="4825.615453211678"/>
    <n v="363.1138837252708"/>
    <n v="330.62778722455118"/>
    <n v="18.690030835005889"/>
    <n v="9.4988815987723144E-2"/>
    <n v="5167.3873820670851"/>
    <n v="20180.903476165448"/>
    <n v="22160.027130048536"/>
    <n v="1979.123653883089"/>
    <n v="13895.075592633128"/>
    <n v="14514.298865259068"/>
    <n v="10083.119645752231"/>
    <n v="38492.494103644429"/>
    <n v="14417.085274131779"/>
    <n v="15492.128806256491"/>
    <n v="10195.388656861529"/>
    <n v="40104.602737249799"/>
    <n v="1612.1086336053704"/>
  </r>
  <r>
    <d v="1960-02-01T00:00:00"/>
    <n v="29"/>
    <x v="4"/>
    <x v="38"/>
    <s v="C"/>
    <n v="0.27809121247674862"/>
    <n v="1"/>
    <n v="-1527.1212078433166"/>
    <n v="-886.46579618788212"/>
    <n v="-1074.2107355551846"/>
    <n v="-3487.7977395863836"/>
    <n v="25.564739072184917"/>
    <n v="444.44445800781244"/>
    <n v="11901.6"/>
    <n v="3119.5290440295589"/>
    <n v="12.379891024267689"/>
    <n v="215.22511694488367"/>
    <n v="1510.6522113555552"/>
    <n v="-1608.8768326740037"/>
    <n v="31.88366666935692"/>
    <n v="554.29937744140614"/>
    <n v="2923.2000000000003"/>
    <n v="1305.56850572296"/>
    <n v="17.153986505228627"/>
    <n v="298.22304125469304"/>
    <n v="702.41935349134269"/>
    <n v="-603.14915223161734"/>
    <n v="15.922524840127338"/>
    <n v="276.81400943324826"/>
    <n v="1.0691435186190019"/>
    <n v="18.587121516221153"/>
    <n v="6264"/>
    <n v="704.15309985247484"/>
    <n v="47.281491495963749"/>
    <n v="-656.87160835651105"/>
    <n v="6953.0399999999991"/>
    <n v="339.03667770674713"/>
    <n v="22.765162572130691"/>
    <n v="-316.27151513461644"/>
    <n v="-973.14312349112743"/>
    <n v="5468.2873273117411"/>
    <n v="2283.1182189149922"/>
    <n v="1269.9307861328125"/>
    <n v="477.4073189211897"/>
    <n v="431.40495867768595"/>
    <n v="20.975947931463068"/>
    <n v="4.8622408040364586E-2"/>
    <n v="685.33073418427011"/>
    <n v="503.07457797640575"/>
    <n v="182.25615620786436"/>
    <n v="256.13578235962171"/>
    <n v="5372.6908341599828"/>
    <n v="1554.5258229479302"/>
    <n v="510.12290087933513"/>
    <n v="7.79109988354584"/>
    <n v="1.8059829231974075E-2"/>
    <n v="686.6069514842585"/>
    <n v="503.03435024081995"/>
    <n v="183.57260124343856"/>
    <n v="256.95796810658959"/>
    <n v="2001.9851953914258"/>
    <n v="1204.959228515625"/>
    <n v="439.76766534778687"/>
    <n v="316.36363636363637"/>
    <n v="31.88366666935692"/>
    <n v="0.10078170498934658"/>
    <n v="10260.90848371699"/>
    <n v="1247.3629330780657"/>
    <n v="445.02445271177669"/>
    <n v="17.153986505228627"/>
    <n v="5.4222371137216924E-2"/>
    <n v="5586.5436824638073"/>
    <n v="342.08828735351562"/>
    <n v="323.46524354304177"/>
    <n v="184.06611570247935"/>
    <n v="15.829612926136363"/>
    <n v="8.5999603271484371E-2"/>
    <n v="3747.0732059558804"/>
    <n v="417.71350863722074"/>
    <n v="347.72868610183673"/>
    <n v="0.97623160462802749"/>
    <n v="5.3037007974134033E-3"/>
    <n v="248.42062101105162"/>
    <n v="19380.672523832851"/>
    <n v="7836.9494988662846"/>
    <n v="-11543.723024966566"/>
    <n v="13983.659878189543"/>
    <n v="14754.156989439951"/>
    <n v="8653.062983515103"/>
    <n v="37390.8798511446"/>
    <n v="7476.9561989036647"/>
    <n v="8590.1772397672685"/>
    <n v="3107.056539523961"/>
    <n v="19174.189978194896"/>
    <n v="-18216.689872949704"/>
  </r>
  <r>
    <d v="1960-03-01T00:00:00"/>
    <n v="31"/>
    <x v="5"/>
    <x v="38"/>
    <s v="C"/>
    <n v="0.2695674505785004"/>
    <n v="1"/>
    <n v="-1582.4040656878901"/>
    <n v="-918.55647919525177"/>
    <n v="-1113.0979169287439"/>
    <n v="-3614.058461811886"/>
    <n v="85.279875629519623"/>
    <n v="1386.9442138671875"/>
    <n v="12722.400000000001"/>
    <n v="10406.249332189185"/>
    <n v="42.951603585388824"/>
    <n v="698.54086476237205"/>
    <n v="5241.1555812845281"/>
    <n v="-5165.0937509046571"/>
    <n v="93.486909462164263"/>
    <n v="1520.4188232421877"/>
    <n v="3124.8"/>
    <n v="3124.8"/>
    <n v="46.010729781152264"/>
    <n v="748.29278273110538"/>
    <n v="1884.0417681738818"/>
    <n v="-1240.7582318261184"/>
    <n v="41.725049622275613"/>
    <n v="678.59287692141788"/>
    <n v="16.650594318152443"/>
    <n v="270.79595598070506"/>
    <n v="6696"/>
    <n v="1845.2364388202607"/>
    <n v="736.35103234163228"/>
    <n v="-1108.8854064786283"/>
    <n v="7432.5599999999995"/>
    <n v="888.44717424679197"/>
    <n v="354.53938594226736"/>
    <n v="-533.90778830452462"/>
    <n v="-1642.793194783153"/>
    <n v="16264.732945256237"/>
    <n v="8216.0877677423086"/>
    <n v="1261.65283203125"/>
    <n v="476.36706238588715"/>
    <n v="461.15702479338842"/>
    <n v="85.74063484633264"/>
    <n v="0.18592503255208334"/>
    <n v="685.29246981723747"/>
    <n v="503.29937090742732"/>
    <n v="181.99309890981016"/>
    <n v="255.97148992412195"/>
    <n v="21947.158048655856"/>
    <n v="1588.5761540609772"/>
    <n v="513.69265348327872"/>
    <n v="43.412362802201841"/>
    <n v="9.4137919338107931E-2"/>
    <n v="686.75442479368007"/>
    <n v="503.15365153285614"/>
    <n v="183.60077326082393"/>
    <n v="256.97556294004761"/>
    <n v="11155.916369653401"/>
    <n v="1223.7884521484375"/>
    <n v="442.11985249268184"/>
    <n v="338.18181818181819"/>
    <n v="93.486909462164263"/>
    <n v="0.27643978604403413"/>
    <n v="34563.082765699357"/>
    <n v="1313.6683251230852"/>
    <n v="452.9653950191248"/>
    <n v="46.010729781152264"/>
    <n v="0.13605323322383733"/>
    <n v="17427.929657804892"/>
    <n v="359.41226196289062"/>
    <n v="329.39236274370387"/>
    <n v="196.7603305785124"/>
    <n v="44.132727272727273"/>
    <n v="0.22429687500000001"/>
    <n v="12156.14701702023"/>
    <n v="460.11194264190289"/>
    <n v="359.76353772392406"/>
    <n v="19.058271968604103"/>
    <n v="9.6860337206027242E-2"/>
    <n v="5733.5330118110205"/>
    <n v="68666.387831375439"/>
    <n v="34317.379039269319"/>
    <n v="-34349.00879210612"/>
    <n v="38223.567380845037"/>
    <n v="41095.402765699357"/>
    <n v="19019.030630087283"/>
    <n v="98338.00077663167"/>
    <n v="20684.827885250041"/>
    <n v="21800.93494678352"/>
    <n v="9840.5255131661761"/>
    <n v="52326.288345199733"/>
    <n v="-46011.712431431937"/>
  </r>
  <r>
    <d v="1960-04-01T00:00:00"/>
    <n v="30"/>
    <x v="6"/>
    <x v="38"/>
    <s v="C"/>
    <n v="0.27247441306211984"/>
    <n v="1"/>
    <n v="-1547.8726457232906"/>
    <n v="-898.51162451364632"/>
    <n v="-1088.807754596231"/>
    <n v="-3535.192024833168"/>
    <n v="150.82118414256198"/>
    <n v="2534.6337890625"/>
    <n v="12312"/>
    <n v="12312"/>
    <n v="93.441335012570775"/>
    <n v="1570.3335467390366"/>
    <n v="11402.148782412663"/>
    <n v="-909.85121758733658"/>
    <n v="148.66042581353307"/>
    <n v="2498.321044921875"/>
    <n v="3024"/>
    <n v="3024"/>
    <n v="105.97319856627182"/>
    <n v="1780.9384759054014"/>
    <n v="3024"/>
    <n v="0"/>
    <n v="96.471316680435308"/>
    <n v="1621.254071990649"/>
    <n v="59.382542541885009"/>
    <n v="997.95661771778975"/>
    <n v="6480"/>
    <n v="4266.3194040798262"/>
    <n v="2626.1162615749699"/>
    <n v="-1640.2031425048563"/>
    <n v="7192.7999999999993"/>
    <n v="2054.1537871495461"/>
    <n v="1264.4263481657258"/>
    <n v="-789.72743898382032"/>
    <n v="-2429.9305814886766"/>
    <n v="21656.473191229372"/>
    <n v="18316.69139215336"/>
    <n v="1190.6015625"/>
    <n v="467.19506545852948"/>
    <n v="446.28099173553721"/>
    <n v="154.37896758780991"/>
    <n v="0.34592324218749998"/>
    <n v="684.96154779599249"/>
    <n v="503.53146635892739"/>
    <n v="181.4300814370651"/>
    <n v="255.61985736151902"/>
    <n v="39462.329674414541"/>
    <n v="1574.9047600914721"/>
    <n v="512.26715270833824"/>
    <n v="96.99911845781871"/>
    <n v="0.21734987654437155"/>
    <n v="686.69534752475556"/>
    <n v="503.32812215229757"/>
    <n v="183.36722537245799"/>
    <n v="256.82970060636865"/>
    <n v="24912.254552603266"/>
    <n v="1234.5390625"/>
    <n v="443.44991798098022"/>
    <n v="327.27272727272725"/>
    <n v="148.66042581353307"/>
    <n v="0.45424018998579552"/>
    <n v="51627.455982734748"/>
    <n v="1367.1061877412787"/>
    <n v="459.13571246825313"/>
    <n v="105.97319856627182"/>
    <n v="0.32380699561916393"/>
    <n v="38104.64245082804"/>
    <n v="387.31979370117187"/>
    <n v="338.45699318871823"/>
    <n v="190.41322314049586"/>
    <n v="99.310631618026861"/>
    <n v="0.5215532302856446"/>
    <n v="26323.280381870329"/>
    <n v="525.10823773669767"/>
    <n v="376.52677071558594"/>
    <n v="62.221857479476562"/>
    <n v="0.32677277582537606"/>
    <n v="18347.614434325806"/>
    <n v="117413.06603901961"/>
    <n v="81364.511437757115"/>
    <n v="-36048.554601262498"/>
    <n v="57455.129674414537"/>
    <n v="57949.055982734746"/>
    <n v="36639.753573099704"/>
    <n v="152043.93923024897"/>
    <n v="40447.330689292641"/>
    <n v="43527.730826314393"/>
    <n v="25145.349289470272"/>
    <n v="109120.41080507729"/>
    <n v="-42923.52842517168"/>
  </r>
  <r>
    <d v="1960-05-01T00:00:00"/>
    <n v="31"/>
    <x v="7"/>
    <x v="38"/>
    <s v="C"/>
    <n v="0.27185896100937856"/>
    <n v="1"/>
    <n v="-1595.8555985588137"/>
    <n v="-926.36484681867773"/>
    <n v="-1122.5600217999261"/>
    <n v="-3644.7804671774184"/>
    <n v="165.72865105242769"/>
    <n v="2695.3181152343755"/>
    <n v="12722.400000000001"/>
    <n v="12722.400000000001"/>
    <n v="123.20826716890122"/>
    <n v="2003.790366591001"/>
    <n v="12722.400000000001"/>
    <n v="0"/>
    <n v="164.47324412448347"/>
    <n v="2674.90087890625"/>
    <n v="3124.8"/>
    <n v="3124.8"/>
    <n v="145.95442760552606"/>
    <n v="2373.7212016490125"/>
    <n v="3124.8"/>
    <n v="0"/>
    <n v="109.26917207844001"/>
    <n v="1777.0927179423711"/>
    <n v="86.480865728693288"/>
    <n v="1406.4764453188022"/>
    <n v="6696"/>
    <n v="4832.2880328275678"/>
    <n v="3824.5046116880812"/>
    <n v="-1007.7834211394866"/>
    <n v="7432.5599999999995"/>
    <n v="7432.5599999999995"/>
    <n v="1841.4281463683355"/>
    <n v="-5591.1318536316639"/>
    <n v="-6598.9152747711505"/>
    <n v="28112.048032827566"/>
    <n v="21513.132758056418"/>
    <n v="1087.7332763671875"/>
    <n v="453.06744088792243"/>
    <n v="461.15702479338842"/>
    <n v="170.53627308238637"/>
    <n v="0.36980087890625002"/>
    <n v="684.47511167108166"/>
    <n v="503.61220318727476"/>
    <n v="180.8629084838069"/>
    <n v="255.26562949356162"/>
    <n v="43532.049099861288"/>
    <n v="1514.5568126913031"/>
    <n v="505.84810113951789"/>
    <n v="128.0158891988599"/>
    <n v="0.27759717908713349"/>
    <n v="686.4324174842277"/>
    <n v="503.45169378753553"/>
    <n v="182.98072369669217"/>
    <n v="256.58831098476912"/>
    <n v="32847.380788748807"/>
    <n v="1228.7469482421875"/>
    <n v="442.73447126705196"/>
    <n v="338.18181818181819"/>
    <n v="164.47324412448347"/>
    <n v="0.4863456143465909"/>
    <n v="60892.001313379362"/>
    <n v="1379.8327983235836"/>
    <n v="460.5767737778217"/>
    <n v="145.95442760552606"/>
    <n v="0.43158567302709322"/>
    <n v="56213.543094764842"/>
    <n v="425.0225830078125"/>
    <n v="349.87401152021471"/>
    <n v="196.7603305785124"/>
    <n v="111.69792831547004"/>
    <n v="0.56768520355224605"/>
    <n v="32679.729621529386"/>
    <n v="585.59935315636949"/>
    <n v="390.63718200750827"/>
    <n v="88.909621965723318"/>
    <n v="0.45186761835738076"/>
    <n v="29043.168467109226"/>
    <n v="137103.78003477002"/>
    <n v="118104.09235062287"/>
    <n v="-18999.687684147153"/>
    <n v="62124.609099861293"/>
    <n v="67424.321313379362"/>
    <n v="49073.777654356949"/>
    <n v="178622.70806759759"/>
    <n v="49844.085190189995"/>
    <n v="61819.498247946161"/>
    <n v="37715.741203365717"/>
    <n v="149379.32464150188"/>
    <n v="-29243.383426095708"/>
  </r>
  <r>
    <d v="1960-06-01T00:00:00"/>
    <n v="30"/>
    <x v="8"/>
    <x v="38"/>
    <s v="C"/>
    <n v="0.27438268801799792"/>
    <n v="1"/>
    <n v="-1558.7131740926425"/>
    <n v="-904.80435200814998"/>
    <n v="-1096.4332213199198"/>
    <n v="-3559.9507474207126"/>
    <n v="97.218471558626035"/>
    <n v="1633.8104248046875"/>
    <n v="12312"/>
    <n v="11863.052651817103"/>
    <n v="120.83965342974004"/>
    <n v="2030.7775090275757"/>
    <n v="12312"/>
    <n v="448.94734818289726"/>
    <n v="122.84129810175619"/>
    <n v="2064.416259765625"/>
    <n v="3024"/>
    <n v="3024"/>
    <n v="122.40921276961545"/>
    <n v="2057.1548257115928"/>
    <n v="3024"/>
    <n v="0"/>
    <n v="111.86640307686545"/>
    <n v="1879.9770517084332"/>
    <n v="85.879976521939909"/>
    <n v="1443.260716549268"/>
    <n v="6480"/>
    <n v="4947.1472198558231"/>
    <n v="3797.9310624644709"/>
    <n v="-1149.2161573913522"/>
    <n v="7192.7999999999993"/>
    <n v="7192.7999999999993"/>
    <n v="1828.6334745199308"/>
    <n v="-5364.1665254800682"/>
    <n v="-6513.3826828714209"/>
    <n v="27026.999871672924"/>
    <n v="20962.564536984402"/>
    <n v="1047.0712890625"/>
    <n v="447.1727454049784"/>
    <n v="446.28099173553721"/>
    <n v="98.52740993026859"/>
    <n v="0.22077438151041665"/>
    <n v="684.28075883767372"/>
    <n v="503.33338004635601"/>
    <n v="180.9473787913177"/>
    <n v="255.31838542411748"/>
    <n v="25155.859223416337"/>
    <n v="1450.2736921418575"/>
    <n v="498.77035222982522"/>
    <n v="122.14859180138259"/>
    <n v="0.27370332607346837"/>
    <n v="686.14846970584892"/>
    <n v="503.41572835263878"/>
    <n v="182.73274135321014"/>
    <n v="256.43343361214738"/>
    <n v="31322.982806517135"/>
    <n v="1141.4969482421875"/>
    <n v="431.61741915153186"/>
    <n v="327.27272727272725"/>
    <n v="122.84129810175619"/>
    <n v="0.3753484108664773"/>
    <n v="41522.56125218777"/>
    <n v="1293.0148220783137"/>
    <n v="450.52685128882638"/>
    <n v="122.40921276961545"/>
    <n v="0.37402815012938057"/>
    <n v="43189.239678570993"/>
    <n v="374.55899047851562"/>
    <n v="334.3822319462505"/>
    <n v="190.41322314049586"/>
    <n v="116.57428977272727"/>
    <n v="0.61221740722656248"/>
    <n v="30527.183991015696"/>
    <n v="561.12219268020635"/>
    <n v="385.08119758155021"/>
    <n v="90.587863217801726"/>
    <n v="0.47574355248932332"/>
    <n v="27318.893380073201"/>
    <n v="97205.604466619799"/>
    <n v="101831.11586516132"/>
    <n v="4625.5113985415228"/>
    <n v="42699.711875233435"/>
    <n v="47844.161252187769"/>
    <n v="46663.131210871521"/>
    <n v="137207.00433829273"/>
    <n v="47757.069632424493"/>
    <n v="48606.035326562844"/>
    <n v="35845.02469573768"/>
    <n v="132208.12965472502"/>
    <n v="-4998.8746835677011"/>
  </r>
  <r>
    <d v="1960-07-01T00:00:00"/>
    <n v="31"/>
    <x v="9"/>
    <x v="38"/>
    <s v="C"/>
    <n v="0.27886618069106717"/>
    <n v="1"/>
    <n v="-1636.989099245475"/>
    <n v="-950.2420880284252"/>
    <n v="-1151.4942333095546"/>
    <n v="-3738.7254205834552"/>
    <n v="100.35930502647211"/>
    <n v="1632.1876220703127"/>
    <n v="12722.400000000001"/>
    <n v="12246.311843226817"/>
    <n v="140.69791376605389"/>
    <n v="2288.232199689855"/>
    <n v="12722.400000000001"/>
    <n v="476.08815677318489"/>
    <n v="144.17352321151859"/>
    <n v="2344.757568359375"/>
    <n v="3124.8"/>
    <n v="3124.8"/>
    <n v="126.12118954032221"/>
    <n v="2051.1645073090035"/>
    <n v="3124.8"/>
    <n v="0"/>
    <n v="116.1617715579419"/>
    <n v="1889.1901019503994"/>
    <n v="86.214742766028948"/>
    <n v="1402.1483702539654"/>
    <n v="6696"/>
    <n v="5137.104344201839"/>
    <n v="3812.7356673162835"/>
    <n v="-1324.3686768855555"/>
    <n v="7432.5599999999995"/>
    <n v="7432.5599999999995"/>
    <n v="1835.7616175967287"/>
    <n v="-5596.7983824032708"/>
    <n v="-6921.1670592888258"/>
    <n v="27940.776187428652"/>
    <n v="21495.697284913014"/>
    <n v="980.3489990234375"/>
    <n v="437.07092116049944"/>
    <n v="461.15702479338842"/>
    <n v="101.8504694763688"/>
    <n v="0.22085854492187501"/>
    <n v="683.95986893178679"/>
    <n v="503.35659284924378"/>
    <n v="180.603276082543"/>
    <n v="255.10347607735224"/>
    <n v="25982.408803531944"/>
    <n v="1343.2127943014395"/>
    <n v="486.37676725355539"/>
    <n v="142.18907821595056"/>
    <n v="0.30833115527114729"/>
    <n v="685.66672879236353"/>
    <n v="503.50435803509981"/>
    <n v="182.16237075726372"/>
    <n v="256.0772086564491"/>
    <n v="36411.382250974129"/>
    <n v="1003.2870483398437"/>
    <n v="412.53230294330319"/>
    <n v="338.18181818181819"/>
    <n v="144.17352321151859"/>
    <n v="0.42631955788352272"/>
    <n v="49735.343844040581"/>
    <n v="1172.8572470866038"/>
    <n v="435.68889995734537"/>
    <n v="126.12118954032221"/>
    <n v="0.37293900132890972"/>
    <n v="45950.073010344189"/>
    <n v="264.75213623046875"/>
    <n v="293.48191020074557"/>
    <n v="196.7603305785124"/>
    <n v="120.09121134103822"/>
    <n v="0.61034259796142576"/>
    <n v="29472.312579261841"/>
    <n v="481.26234438412428"/>
    <n v="365.42418210557912"/>
    <n v="90.144182549125262"/>
    <n v="0.45814205680629017"/>
    <n v="27545.87931186565"/>
    <n v="105190.06522683437"/>
    <n v="109907.33457318397"/>
    <n v="4717.2693463495962"/>
    <n v="44098.880646758756"/>
    <n v="56267.66384404058"/>
    <n v="46171.176923463674"/>
    <n v="146537.72141426301"/>
    <n v="53366.953151728652"/>
    <n v="51532.150922315763"/>
    <n v="36172.082363469104"/>
    <n v="141071.1864375135"/>
    <n v="-5466.5349767495063"/>
  </r>
  <r>
    <d v="1960-08-01T00:00:00"/>
    <n v="31"/>
    <x v="10"/>
    <x v="38"/>
    <s v="C"/>
    <n v="0.27338857298131269"/>
    <n v="1"/>
    <n v="-1604.8346655719827"/>
    <n v="-931.57703020528254"/>
    <n v="-1128.8760955544365"/>
    <n v="-3665.2877913317025"/>
    <n v="94.146542645919425"/>
    <n v="1531.1467285156252"/>
    <n v="12722.400000000001"/>
    <n v="11488.201516535659"/>
    <n v="129.11235488283748"/>
    <n v="2099.8111479601257"/>
    <n v="12722.400000000001"/>
    <n v="1234.1984834643426"/>
    <n v="125.36671560240185"/>
    <n v="2038.8941650390625"/>
    <n v="3124.8"/>
    <n v="3124.8"/>
    <n v="108.92409222343306"/>
    <n v="1771.4805321284141"/>
    <n v="3124.8"/>
    <n v="0"/>
    <n v="95.042843022931464"/>
    <n v="1545.7236566901488"/>
    <n v="70.379367431569349"/>
    <n v="1144.6106800026737"/>
    <n v="6696"/>
    <n v="4203.1470012047494"/>
    <n v="3112.4366418133682"/>
    <n v="-1090.7103593913812"/>
    <n v="7432.5599999999995"/>
    <n v="2023.7374450245088"/>
    <n v="1498.5806053175477"/>
    <n v="-525.15683970696114"/>
    <n v="-1615.8671990983423"/>
    <n v="20839.885962764918"/>
    <n v="20458.217247130917"/>
    <n v="918.8856201171875"/>
    <n v="427.24208885483154"/>
    <n v="461.15702479338842"/>
    <n v="95.515827737603303"/>
    <n v="0.20712213541666666"/>
    <n v="683.66282862013168"/>
    <n v="503.3339732773174"/>
    <n v="180.32885534281428"/>
    <n v="254.93208660435468"/>
    <n v="24350.049268889306"/>
    <n v="1246.7836255949967"/>
    <n v="474.48406568633811"/>
    <n v="130.48163997452136"/>
    <n v="0.28294405800926675"/>
    <n v="685.22358299613381"/>
    <n v="503.46079699220485"/>
    <n v="181.76278600392897"/>
    <n v="255.82764799875386"/>
    <n v="33380.811061701977"/>
    <n v="889.524658203125"/>
    <n v="395.17789421886926"/>
    <n v="338.18181818181819"/>
    <n v="125.36671560240185"/>
    <n v="0.37070803000710223"/>
    <n v="41428.245662875517"/>
    <n v="1075.5374619684953"/>
    <n v="422.75380719934492"/>
    <n v="108.92409222343306"/>
    <n v="0.32208736947789346"/>
    <n v="38506.418679592767"/>
    <n v="167.78863525390625"/>
    <n v="260.32089104712418"/>
    <n v="196.7603305785124"/>
    <n v="94.996823427815087"/>
    <n v="0.48280475616455082"/>
    <n v="20679.486831399285"/>
    <n v="408.96232056137347"/>
    <n v="345.11846025320244"/>
    <n v="70.333347836452973"/>
    <n v="0.3574569509497148"/>
    <n v="20297.901107217098"/>
    <n v="86457.781763164108"/>
    <n v="92185.13084851185"/>
    <n v="5727.3490853477415"/>
    <n v="41708.410785424967"/>
    <n v="47960.565662875517"/>
    <n v="31035.571277628544"/>
    <n v="120704.54772592903"/>
    <n v="50368.536396129995"/>
    <n v="44107.161649387483"/>
    <n v="27909.24225879358"/>
    <n v="122384.94030431105"/>
    <n v="1680.3925783820159"/>
  </r>
  <r>
    <d v="1960-09-01T00:00:00"/>
    <n v="30"/>
    <x v="11"/>
    <x v="38"/>
    <s v="C"/>
    <n v="0.26655308911931019"/>
    <n v="1"/>
    <n v="-1514.2347886689772"/>
    <n v="-878.98546667983715"/>
    <n v="-1065.1461441207639"/>
    <n v="-3458.3663994695789"/>
    <n v="59.444973124354341"/>
    <n v="999.00579833984375"/>
    <n v="12312"/>
    <n v="7253.7536823422433"/>
    <n v="85.89284288060135"/>
    <n v="1443.4769428545505"/>
    <n v="10481.046463401408"/>
    <n v="3227.2927810591646"/>
    <n v="69.328502711776864"/>
    <n v="1165.10400390625"/>
    <n v="3024"/>
    <n v="2838.855098695909"/>
    <n v="60.959534278168555"/>
    <n v="1024.4588399525549"/>
    <n v="2496.1635969430777"/>
    <n v="-342.6915017528313"/>
    <n v="42.157599657035071"/>
    <n v="708.48188312517277"/>
    <n v="30.091395439857735"/>
    <n v="505.70261780872028"/>
    <n v="6480"/>
    <n v="1864.3654055435261"/>
    <n v="1330.7531054662179"/>
    <n v="-533.61230007730819"/>
    <n v="7192.7999999999993"/>
    <n v="897.65741748392009"/>
    <n v="640.73297670595684"/>
    <n v="-256.92444077796324"/>
    <n v="-790.53674085527143"/>
    <n v="12854.631604065598"/>
    <n v="14948.696142516659"/>
    <n v="876.138427734375"/>
    <n v="420.07621059504993"/>
    <n v="446.28099173553721"/>
    <n v="56.906237893853309"/>
    <n v="0.12751212565104167"/>
    <n v="683.45598420705835"/>
    <n v="503.19313245116371"/>
    <n v="180.26285175589464"/>
    <n v="254.89086406414401"/>
    <n v="14504.880147404005"/>
    <n v="1177.5885486259074"/>
    <n v="465.46576859301888"/>
    <n v="83.354107650100318"/>
    <n v="0.18677494491966923"/>
    <n v="684.90047140115053"/>
    <n v="503.28154832952299"/>
    <n v="181.61892307162753"/>
    <n v="255.73779840438499"/>
    <n v="21316.795978398764"/>
    <n v="838.78680419921875"/>
    <n v="386.86090888211459"/>
    <n v="327.27272727272725"/>
    <n v="69.328502711776864"/>
    <n v="0.21183709161931821"/>
    <n v="21004.262749478479"/>
    <n v="1033.1685858498192"/>
    <n v="416.82876103354624"/>
    <n v="60.959534278168555"/>
    <n v="0.18626524362773725"/>
    <n v="19899.405027623485"/>
    <n v="124.46065521240234"/>
    <n v="235.22400704829931"/>
    <n v="190.41322314049586"/>
    <n v="43.582255213713843"/>
    <n v="0.2288825035095215"/>
    <n v="8028.4575835673159"/>
    <n v="377.70054981654494"/>
    <n v="335.39601965255667"/>
    <n v="31.516050996536507"/>
    <n v="0.16551398309813009"/>
    <n v="8278.0962669710716"/>
    <n v="43537.600480449801"/>
    <n v="49494.297272993324"/>
    <n v="5956.6967925435238"/>
    <n v="27439.433829746249"/>
    <n v="27140.71784817439"/>
    <n v="14786.480406594763"/>
    <n v="69366.632084515397"/>
    <n v="35964.407653131195"/>
    <n v="24814.183157886728"/>
    <n v="13180.436205022483"/>
    <n v="73959.027016040403"/>
    <n v="4592.3949315250065"/>
  </r>
  <r>
    <d v="1960-10-01T00:00:00"/>
    <n v="31"/>
    <x v="0"/>
    <x v="39"/>
    <s v="C"/>
    <n v="0.27529383861045353"/>
    <n v="1"/>
    <n v="-1616.0188796575401"/>
    <n v="-938.06926094189271"/>
    <n v="-1136.7433183902849"/>
    <n v="-3690.8314589897177"/>
    <n v="75.335374160640498"/>
    <n v="1225.21240234375"/>
    <n v="12722.400000000001"/>
    <n v="9192.7747462382576"/>
    <n v="91.971444037685131"/>
    <n v="1495.7721409354706"/>
    <n v="11222.785810048057"/>
    <n v="2030.0110638097995"/>
    <n v="56.905407049005682"/>
    <n v="925.47772216796875"/>
    <n v="3124.8"/>
    <n v="2330.1556881451884"/>
    <n v="40.075244220624477"/>
    <n v="651.76136434080138"/>
    <n v="1640.9962271964341"/>
    <n v="-689.15946094875426"/>
    <n v="27.196957478247398"/>
    <n v="442.31610952526012"/>
    <n v="24.329641747701196"/>
    <n v="395.68368971395762"/>
    <n v="6696"/>
    <n v="1202.750324282785"/>
    <n v="1075.9469887444664"/>
    <n v="-126.80333553831861"/>
    <n v="7432.5599999999995"/>
    <n v="579.10200798800747"/>
    <n v="518.04855013622478"/>
    <n v="-61.053457851782696"/>
    <n v="-187.8567933901013"/>
    <n v="13304.782766654238"/>
    <n v="14457.777576125183"/>
    <n v="805.70989990234375"/>
    <n v="407.60424447613082"/>
    <n v="461.15702479338842"/>
    <n v="69.411427879648755"/>
    <n v="0.15051582031249999"/>
    <n v="683.116166525106"/>
    <n v="503.24237429979678"/>
    <n v="179.87379222530922"/>
    <n v="254.64787693431691"/>
    <n v="17675.47274453201"/>
    <n v="1090.523915413034"/>
    <n v="453.46518680154111"/>
    <n v="86.047497756693389"/>
    <n v="0.18659045212472938"/>
    <n v="684.48841094634713"/>
    <n v="503.30045160652895"/>
    <n v="181.18795933981818"/>
    <n v="255.46864000568348"/>
    <n v="21982.437227794559"/>
    <n v="790.3477783203125"/>
    <n v="378.53729426271207"/>
    <n v="338.18181818181819"/>
    <n v="56.905407049005682"/>
    <n v="0.16826867675781249"/>
    <n v="18012.909196115135"/>
    <n v="1001.5597648703608"/>
    <n v="412.28084213161321"/>
    <n v="40.075244220624477"/>
    <n v="0.11850206624378205"/>
    <n v="13816.275484337702"/>
    <n v="98.547126770019531"/>
    <n v="216.27596127219954"/>
    <n v="196.7603305785124"/>
    <n v="28.312500605307335"/>
    <n v="0.14389333724975586"/>
    <n v="5120.4500222623537"/>
    <n v="354.65433446098126"/>
    <n v="327.78869624363028"/>
    <n v="25.445184874761132"/>
    <n v="0.12932070605872384"/>
    <n v="6974.6309959384416"/>
    <n v="40808.831962909499"/>
    <n v="42773.343708070701"/>
    <n v="1964.5117451612023"/>
    <n v="32738.407490770267"/>
    <n v="23750.584884260323"/>
    <n v="11031.502354533146"/>
    <n v="67520.494729563739"/>
    <n v="37459.364158185075"/>
    <n v="17926.722450592242"/>
    <n v="11561.083216428848"/>
    <n v="66947.169825206161"/>
    <n v="-573.32490435757791"/>
  </r>
  <r>
    <d v="1960-11-01T00:00:00"/>
    <n v="30"/>
    <x v="1"/>
    <x v="39"/>
    <s v="C"/>
    <n v="0.17406142226085797"/>
    <n v="1"/>
    <n v="-988.80812757948206"/>
    <n v="-573.98494604740517"/>
    <n v="-695.54944335438847"/>
    <n v="-2258.3425169812763"/>
    <n v="20.606193101110538"/>
    <n v="346.29852294921875"/>
    <n v="12312"/>
    <n v="2514.4640703857558"/>
    <n v="28.906542989306541"/>
    <n v="485.79051412584602"/>
    <n v="3527.3115897256803"/>
    <n v="1012.8475193399245"/>
    <n v="13.338473737732437"/>
    <n v="224.16046142578125"/>
    <n v="3024"/>
    <n v="546.18220065426135"/>
    <n v="13.759431878909005"/>
    <n v="231.23489685388745"/>
    <n v="563.41954343064958"/>
    <n v="17.237342776388232"/>
    <n v="16.066113275732874"/>
    <n v="269.99995921717749"/>
    <n v="16.90345918442366"/>
    <n v="284.07202240489761"/>
    <n v="6480"/>
    <n v="710.50311299736222"/>
    <n v="747.53365452099467"/>
    <n v="37.030541523632451"/>
    <n v="7192.7999999999993"/>
    <n v="342.09409144317453"/>
    <n v="359.92361143603455"/>
    <n v="17.829519992860014"/>
    <n v="54.860061516492465"/>
    <n v="4113.2434754805545"/>
    <n v="5198.1883991133591"/>
    <n v="820.62884521484375"/>
    <n v="410.32035844251334"/>
    <n v="446.28099173553721"/>
    <n v="20.836873305139463"/>
    <n v="4.6690030924479167E-2"/>
    <n v="683.18794591472363"/>
    <n v="503.07635779055158"/>
    <n v="180.11158812417204"/>
    <n v="254.79639236295168"/>
    <n v="5309.1601462734279"/>
    <n v="1097.1425030440059"/>
    <n v="454.40512684444627"/>
    <n v="29.137223193335466"/>
    <n v="6.5288963081362797E-2"/>
    <n v="684.51993171458423"/>
    <n v="503.10285126147778"/>
    <n v="181.41708045310645"/>
    <n v="255.61173759698767"/>
    <n v="7447.8162491997282"/>
    <n v="789.2667236328125"/>
    <n v="378.34693669509477"/>
    <n v="327.27272727272725"/>
    <n v="13.338473737732437"/>
    <n v="4.0756447531960227E-2"/>
    <n v="3952.1838014273367"/>
    <n v="1000.0577155498488"/>
    <n v="412.06188981218088"/>
    <n v="13.759431878909005"/>
    <n v="4.2042708518888632E-2"/>
    <n v="4440.2122040307695"/>
    <n v="90.052879333496094"/>
    <n v="209.11222028583086"/>
    <n v="190.41322314049586"/>
    <n v="17.119421285834193"/>
    <n v="8.990668296813964E-2"/>
    <n v="2803.556200520949"/>
    <n v="345.32273979165728"/>
    <n v="324.5905942445961"/>
    <n v="17.956767194524978"/>
    <n v="9.430420271430219E-2"/>
    <n v="4564.6223974161321"/>
    <n v="12064.900148221714"/>
    <n v="16452.650850646631"/>
    <n v="4387.7507024249171"/>
    <n v="13504.424216659183"/>
    <n v="7795.9660020815991"/>
    <n v="7852.1534049614875"/>
    <n v="29152.54362370227"/>
    <n v="15667.119711345927"/>
    <n v="7727.246801414014"/>
    <n v="8972.5302200187725"/>
    <n v="32366.896732778714"/>
    <n v="3214.3531090764445"/>
  </r>
  <r>
    <d v="1960-12-01T00:00:00"/>
    <n v="31"/>
    <x v="2"/>
    <x v="39"/>
    <s v="C"/>
    <n v="0.22782387396367687"/>
    <n v="1"/>
    <n v="-1337.3625919866176"/>
    <n v="-776.31440700870837"/>
    <n v="-940.7303403708147"/>
    <n v="-3054.4073393661406"/>
    <n v="20.974104891690342"/>
    <n v="341.11111450195312"/>
    <n v="12722.400000000001"/>
    <n v="2559.3583880282686"/>
    <n v="24.785111703260082"/>
    <n v="403.09119839979434"/>
    <n v="3024.3952656634228"/>
    <n v="465.03687763515427"/>
    <n v="16.058605593846849"/>
    <n v="261.16818237304687"/>
    <n v="3124.8"/>
    <n v="657.56582913040063"/>
    <n v="15.803966587973218"/>
    <n v="257.02687596031711"/>
    <n v="647.13890208199018"/>
    <n v="-10.426927048410448"/>
    <n v="16.601653447663487"/>
    <n v="270.00000902786047"/>
    <n v="17.382612849232022"/>
    <n v="282.70109606949927"/>
    <n v="6696"/>
    <n v="734.18668554297449"/>
    <n v="768.72360660260085"/>
    <n v="34.536921059626366"/>
    <n v="7432.5599999999995"/>
    <n v="353.49729303920998"/>
    <n v="370.12618095680784"/>
    <n v="16.628887917597865"/>
    <n v="51.165808977224231"/>
    <n v="4304.6081957408533"/>
    <n v="4810.3839553048219"/>
    <n v="835.2684326171875"/>
    <n v="412.9456979246836"/>
    <n v="461.15702479338842"/>
    <n v="20.695768780668907"/>
    <n v="4.4877921549479172E-2"/>
    <n v="683.25851334418553"/>
    <n v="503.07810245786351"/>
    <n v="180.18041088632202"/>
    <n v="254.83937561905242"/>
    <n v="5274.0967940219416"/>
    <n v="1107.9711226651229"/>
    <n v="455.93276234859093"/>
    <n v="24.506775592238647"/>
    <n v="5.3141932735858002E-2"/>
    <n v="684.57143682379433"/>
    <n v="503.09065126129752"/>
    <n v="181.48078556249681"/>
    <n v="255.65152462305741"/>
    <n v="6265.1945437509412"/>
    <n v="873.70257568359375"/>
    <n v="392.62587014324151"/>
    <n v="338.18181818181819"/>
    <n v="16.058605593846849"/>
    <n v="4.7485124067826706E-2"/>
    <n v="5272.4005377031262"/>
    <n v="1084.7482285592982"/>
    <n v="424.01716254346229"/>
    <n v="15.803966587973218"/>
    <n v="4.6732159265512205E-2"/>
    <n v="5603.6524329838403"/>
    <n v="88.7991943359375"/>
    <n v="208.00552500330866"/>
    <n v="196.7603305785124"/>
    <n v="17.840479484116734"/>
    <n v="9.0671119689941404E-2"/>
    <n v="3103.1519728621952"/>
    <n v="343.2880944033098"/>
    <n v="323.88372011158708"/>
    <n v="18.621438885685269"/>
    <n v="9.464020939045352E-2"/>
    <n v="5043.406884444883"/>
    <n v="13649.649304587263"/>
    <n v="16912.253861179666"/>
    <n v="3262.6045565924032"/>
    <n v="13703.615182050211"/>
    <n v="9337.4863668335274"/>
    <n v="8320.0359514443808"/>
    <n v="31361.137500328121"/>
    <n v="13822.387217427748"/>
    <n v="8881.9969280571222"/>
    <n v="9370.7263316334775"/>
    <n v="32075.110477118345"/>
    <n v="713.97297679022449"/>
  </r>
  <r>
    <d v="1961-01-01T00:00:00"/>
    <n v="31"/>
    <x v="3"/>
    <x v="39"/>
    <s v="C"/>
    <n v="0.28370957564336585"/>
    <n v="1"/>
    <n v="-1665.4206025586607"/>
    <n v="-966.74605319628199"/>
    <n v="-1171.4935797465864"/>
    <n v="-3803.6602355015293"/>
    <n v="18.685217224625518"/>
    <n v="303.88592529296881"/>
    <n v="12722.400000000001"/>
    <n v="2280.0576083188225"/>
    <n v="22.495275696316781"/>
    <n v="365.85058592128098"/>
    <n v="2744.9787650860198"/>
    <n v="464.92115676719732"/>
    <n v="28.032764660543648"/>
    <n v="455.90921020507818"/>
    <n v="3124.8"/>
    <n v="1147.8822385357589"/>
    <n v="23.666144004139923"/>
    <n v="384.89293340066274"/>
    <n v="969.0783868784107"/>
    <n v="-178.80385165734822"/>
    <n v="16.601653321065193"/>
    <n v="270.00000696893659"/>
    <n v="17.039812957912314"/>
    <n v="277.12599031013309"/>
    <n v="6696"/>
    <n v="734.18667994432849"/>
    <n v="753.56372407608478"/>
    <n v="19.377044131756293"/>
    <n v="7432.5599999999995"/>
    <n v="353.49729034356551"/>
    <n v="362.82697825885572"/>
    <n v="9.3296879152902079"/>
    <n v="28.706732047046501"/>
    <n v="4515.6238171424757"/>
    <n v="4830.4478542993711"/>
    <n v="839.98492431640625"/>
    <n v="413.78330450322289"/>
    <n v="461.15702479338842"/>
    <n v="18.607854831159607"/>
    <n v="4.0350366210937502E-2"/>
    <n v="683.28127150103342"/>
    <n v="503.07124861719865"/>
    <n v="180.21002288383477"/>
    <n v="254.85786979209902"/>
    <n v="4742.3582436699562"/>
    <n v="1108.877581471299"/>
    <n v="456.06007194879692"/>
    <n v="22.41791330285087"/>
    <n v="4.861232096137913E-2"/>
    <n v="684.57574452661481"/>
    <n v="503.08376689602449"/>
    <n v="181.49197763059033"/>
    <n v="255.65851462918522"/>
    <n v="5731.3304160927055"/>
    <n v="875.56121826171875"/>
    <n v="392.92756242174448"/>
    <n v="338.18181818181819"/>
    <n v="28.032764660543648"/>
    <n v="8.2892583673650572E-2"/>
    <n v="9210.8577892992671"/>
    <n v="1090.9735301841838"/>
    <n v="424.86618972148972"/>
    <n v="23.666144004139923"/>
    <n v="6.9980533345575038E-2"/>
    <n v="8408.1669564973527"/>
    <n v="81.008918762207031"/>
    <n v="200.80693952649619"/>
    <n v="196.7603305785124"/>
    <n v="17.005927129067665"/>
    <n v="8.6429653167724607E-2"/>
    <n v="2855.6217618042083"/>
    <n v="335.05966277318817"/>
    <n v="320.98884307311801"/>
    <n v="17.444086765914786"/>
    <n v="8.8656522961848505E-2"/>
    <n v="4682.3063786602161"/>
    <n v="16808.837794773433"/>
    <n v="18821.803751250274"/>
    <n v="2012.9659564768408"/>
    <n v="12892.575851988779"/>
    <n v="13766.260027835026"/>
    <n v="8072.5057320921032"/>
    <n v="34731.341611915908"/>
    <n v="12681.048578620066"/>
    <n v="11818.01929017948"/>
    <n v="8756.403501248571"/>
    <n v="33255.471370048115"/>
    <n v="-1475.8702418677931"/>
  </r>
  <r>
    <d v="1961-02-01T00:00:00"/>
    <n v="28"/>
    <x v="4"/>
    <x v="39"/>
    <s v="C"/>
    <n v="0.32835307117404133"/>
    <n v="1"/>
    <n v="-1740.9542516104611"/>
    <n v="-1010.5919483366174"/>
    <n v="-1224.6256142507045"/>
    <n v="-3976.1718141977835"/>
    <n v="35.554696216425619"/>
    <n v="640.1961669921875"/>
    <n v="11491.2"/>
    <n v="4338.5503441130277"/>
    <n v="10.987514915172802"/>
    <n v="197.84067034760551"/>
    <n v="1340.747965500753"/>
    <n v="-2997.8023786122749"/>
    <n v="28.817093394886363"/>
    <n v="518.87921142578125"/>
    <n v="2822.4"/>
    <n v="1179.9988361752501"/>
    <n v="14.423614916918869"/>
    <n v="259.71092335523559"/>
    <n v="590.61642970642004"/>
    <n v="-589.38240646883003"/>
    <n v="14.995041302600184"/>
    <n v="269.99999964503309"/>
    <n v="2.2380386088769786"/>
    <n v="40.298016618171786"/>
    <n v="6048"/>
    <n v="663.13633809079795"/>
    <n v="98.974367435663638"/>
    <n v="-564.16197065513427"/>
    <n v="6713.2800000000007"/>
    <n v="319.28786648816202"/>
    <n v="47.654325061615829"/>
    <n v="-271.63354142654617"/>
    <n v="-835.7955120816805"/>
    <n v="6500.9733848672377"/>
    <n v="2077.9930877044526"/>
    <n v="831.4124755859375"/>
    <n v="412.25796588032017"/>
    <n v="416.52892561983469"/>
    <n v="35.372715650826443"/>
    <n v="8.4922591145833323E-2"/>
    <n v="683.23991534233448"/>
    <n v="503.11530379112867"/>
    <n v="180.12461155120582"/>
    <n v="254.80452614430561"/>
    <n v="9013.1280498460947"/>
    <n v="1124.8723412556919"/>
    <n v="458.29227373427773"/>
    <n v="10.805534349573627"/>
    <n v="2.5941858259889063E-2"/>
    <n v="684.65165731981938"/>
    <n v="503.04236922087171"/>
    <n v="181.60928809894767"/>
    <n v="255.73178088219777"/>
    <n v="2763.3185426002242"/>
    <n v="884.08428955078125"/>
    <n v="394.30450560525742"/>
    <n v="305.45454545454544"/>
    <n v="28.817093394886363"/>
    <n v="9.4341674804687498E-2"/>
    <n v="7751.6872208369468"/>
    <n v="1113.8900287403217"/>
    <n v="427.958682944933"/>
    <n v="14.423614916918869"/>
    <n v="4.7220167882770107E-2"/>
    <n v="4211.0489359519333"/>
    <n v="83.93206787109375"/>
    <n v="203.57595696993701"/>
    <n v="177.71900826446281"/>
    <n v="15.384659252324381"/>
    <n v="8.6567325592041014E-2"/>
    <n v="2136.6269091631407"/>
    <n v="350.73981285729275"/>
    <n v="326.45577716042931"/>
    <n v="2.627656558601176"/>
    <n v="1.478545589614687E-2"/>
    <n v="585.20400104990563"/>
    <n v="18901.442179846184"/>
    <n v="7559.5714796020638"/>
    <n v="-11341.870700244121"/>
    <n v="18653.75839395912"/>
    <n v="12009.446057012197"/>
    <n v="6848.6511137421021"/>
    <n v="37511.85556471342"/>
    <n v="7665.1922564905162"/>
    <n v="6868.8334173217363"/>
    <n v="3236.8070792964809"/>
    <n v="17770.832753108734"/>
    <n v="-19741.022811604686"/>
  </r>
  <r>
    <d v="1961-03-01T00:00:00"/>
    <n v="31"/>
    <x v="5"/>
    <x v="39"/>
    <s v="C"/>
    <n v="0.32265467019127136"/>
    <n v="1"/>
    <n v="-1894.0345387699938"/>
    <n v="-1099.452241770161"/>
    <n v="-1332.3056641537978"/>
    <n v="-4325.7924446939533"/>
    <n v="67.474763526601237"/>
    <n v="1097.371826171875"/>
    <n v="12722.400000000001"/>
    <n v="8233.5862676289471"/>
    <n v="28.277516770306878"/>
    <n v="459.88972166762534"/>
    <n v="3450.5548681301707"/>
    <n v="-4783.0313994987764"/>
    <n v="76.303578738378093"/>
    <n v="1240.958740234375"/>
    <n v="3124.8"/>
    <n v="3124.4696636639319"/>
    <n v="32.814189626880122"/>
    <n v="533.6716323726472"/>
    <n v="1343.6714466360286"/>
    <n v="-1780.7982170279033"/>
    <n v="19.676033867558171"/>
    <n v="320.0000131686208"/>
    <n v="14.639856706452992"/>
    <n v="238.094443747421"/>
    <n v="6696"/>
    <n v="870.14718957929813"/>
    <n v="647.42875798600267"/>
    <n v="-222.71843159329546"/>
    <n v="7432.5599999999995"/>
    <n v="418.95975794558797"/>
    <n v="311.72495754881612"/>
    <n v="-107.23480039677185"/>
    <n v="-329.95323199006731"/>
    <n v="12647.162878817764"/>
    <n v="5753.3800303010175"/>
    <n v="805.30804443359375"/>
    <n v="407.53050267738547"/>
    <n v="461.15702479338842"/>
    <n v="68.309905087809923"/>
    <n v="0.14812721354166669"/>
    <n v="683.11423525175815"/>
    <n v="503.23856526297294"/>
    <n v="179.87566998878521"/>
    <n v="254.6490496914958"/>
    <n v="17395.052415127073"/>
    <n v="1137.9652087710517"/>
    <n v="460.09978829448073"/>
    <n v="29.112658331515565"/>
    <n v="6.3129599607766734E-2"/>
    <n v="684.7136560276499"/>
    <n v="503.10588448813058"/>
    <n v="181.60777153951932"/>
    <n v="255.73083371500681"/>
    <n v="7445.0043867786144"/>
    <n v="843.8560791015625"/>
    <n v="387.70964316405434"/>
    <n v="338.18181818181819"/>
    <n v="76.303578738378093"/>
    <n v="0.22562886186079542"/>
    <n v="24738.48857233128"/>
    <n v="1117.1511847994161"/>
    <n v="428.39462693145242"/>
    <n v="32.814189626880122"/>
    <n v="9.7031205885935848E-2"/>
    <n v="11755.127678213345"/>
    <n v="94.442405700683594"/>
    <n v="212.884266075911"/>
    <n v="196.7603305785124"/>
    <n v="20.098625225981404"/>
    <n v="0.10214775085449218"/>
    <n v="3577.9277681124281"/>
    <n v="366.28632374293215"/>
    <n v="331.67825724105921"/>
    <n v="15.062448064876225"/>
    <n v="7.6552260410367237E-2"/>
    <n v="4177.6708253316319"/>
    <n v="45711.468755570779"/>
    <n v="23377.80289032359"/>
    <n v="-22333.665865247189"/>
    <n v="31498.79868275602"/>
    <n v="31270.478235995211"/>
    <n v="8996.2347156373144"/>
    <n v="71765.511634388546"/>
    <n v="14871.684716138792"/>
    <n v="15406.866883079212"/>
    <n v="7933.7188767126536"/>
    <n v="38212.270475930658"/>
    <n v="-33553.241158457888"/>
  </r>
  <r>
    <d v="1961-04-01T00:00:00"/>
    <n v="30"/>
    <x v="6"/>
    <x v="39"/>
    <s v="C"/>
    <n v="0.32459081190587702"/>
    <n v="1"/>
    <n v="-1843.9354842749065"/>
    <n v="-1070.3706613408201"/>
    <n v="-1297.064884375885"/>
    <n v="-4211.3710299916111"/>
    <n v="101.03650568181818"/>
    <n v="1697.974609375"/>
    <n v="12312"/>
    <n v="12328.947034887598"/>
    <n v="73.989021168135011"/>
    <n v="1243.426605742269"/>
    <n v="9028.4864563488991"/>
    <n v="-3300.4605785386993"/>
    <n v="94.995463423295448"/>
    <n v="1596.4515380859373"/>
    <n v="3024"/>
    <n v="3024"/>
    <n v="92.333541492721892"/>
    <n v="1551.7164611971318"/>
    <n v="3024"/>
    <n v="0"/>
    <n v="13.983470977879753"/>
    <n v="234.99999837825695"/>
    <n v="52.065195706353947"/>
    <n v="874.98453895400382"/>
    <n v="6480"/>
    <n v="618.4009467491212"/>
    <n v="2302.5160468684621"/>
    <n v="1684.1151001193409"/>
    <n v="7192.7999999999993"/>
    <n v="297.74860399031763"/>
    <n v="1108.6188373811115"/>
    <n v="810.87023339079383"/>
    <n v="2494.9853335101348"/>
    <n v="16269.096585627038"/>
    <n v="15463.621340598473"/>
    <n v="764.43994140625"/>
    <n v="399.8649272812936"/>
    <n v="446.28099173553721"/>
    <n v="105.01185676007232"/>
    <n v="0.235304345703125"/>
    <n v="682.91858765819802"/>
    <n v="503.35578285024695"/>
    <n v="179.56280480795107"/>
    <n v="254.45364974280585"/>
    <n v="26720.650218869141"/>
    <n v="1124.1445777981485"/>
    <n v="458.19128747058153"/>
    <n v="77.964372246389146"/>
    <n v="0.17469794521876086"/>
    <n v="684.64820736062757"/>
    <n v="503.26333337022226"/>
    <n v="181.38487399040531"/>
    <n v="255.59162305070765"/>
    <n v="19927.040442584148"/>
    <n v="812.352294921875"/>
    <n v="382.36753087626369"/>
    <n v="327.27272727272725"/>
    <n v="94.995463423295448"/>
    <n v="0.29026391601562501"/>
    <n v="28446.22534470983"/>
    <n v="1088.3093292212934"/>
    <n v="424.50331166217109"/>
    <n v="92.333541492721892"/>
    <n v="0.28213026567220578"/>
    <n v="30695.969157052208"/>
    <n v="165.60794067382812"/>
    <n v="259.20132291994321"/>
    <n v="190.41322314049586"/>
    <n v="14.194910676814308"/>
    <n v="7.4547924995422371E-2"/>
    <n v="2881.4471045414216"/>
    <n v="399.37013603682004"/>
    <n v="342.20326636397169"/>
    <n v="52.276635405288502"/>
    <n v="0.27454309392534326"/>
    <n v="14009.819901122648"/>
    <n v="58048.322668120396"/>
    <n v="64632.829500759006"/>
    <n v="6584.5068326386099"/>
    <n v="44730.397253756739"/>
    <n v="34767.825344709832"/>
    <n v="7793.5966552808623"/>
    <n v="87291.819253747439"/>
    <n v="32792.391414658137"/>
    <n v="35947.198495711389"/>
    <n v="20119.889900996335"/>
    <n v="88859.479811365862"/>
    <n v="1567.6605576184229"/>
  </r>
  <r>
    <d v="1961-05-01T00:00:00"/>
    <n v="31"/>
    <x v="7"/>
    <x v="39"/>
    <s v="C"/>
    <n v="0.32417837530322147"/>
    <n v="1"/>
    <n v="-1902.9789315699591"/>
    <n v="-1104.6442974132333"/>
    <n v="-1338.5973473020622"/>
    <n v="-4346.2205762852536"/>
    <n v="101.96608148243801"/>
    <n v="1658.3193359375"/>
    <n v="12722.400000000001"/>
    <n v="12442.378222292744"/>
    <n v="103.55405455836151"/>
    <n v="1684.1452421453957"/>
    <n v="12636.150124970607"/>
    <n v="193.77190267786318"/>
    <n v="81.211163158574379"/>
    <n v="1320.77294921875"/>
    <n v="3124.8"/>
    <n v="3124.8"/>
    <n v="129.88031015242979"/>
    <n v="2112.3007430704306"/>
    <n v="3124.8"/>
    <n v="0"/>
    <n v="37.759728407317944"/>
    <n v="614.10310985019782"/>
    <n v="76.436842454434753"/>
    <n v="1243.1260667992749"/>
    <n v="6696"/>
    <n v="1669.8752286190715"/>
    <n v="3380.3206525124842"/>
    <n v="1710.4454238934127"/>
    <n v="7432.5599999999995"/>
    <n v="804.01399896473822"/>
    <n v="1627.5617956541589"/>
    <n v="823.54779668942069"/>
    <n v="2533.9932205828336"/>
    <n v="18041.067449876555"/>
    <n v="20768.83257313725"/>
    <n v="710.4873046875"/>
    <n v="389.20109403079914"/>
    <n v="461.15702479338842"/>
    <n v="107.12634902827996"/>
    <n v="0.23229907226562502"/>
    <n v="682.66360849063221"/>
    <n v="503.37555083486228"/>
    <n v="179.28805765576993"/>
    <n v="254.28205640891113"/>
    <n v="27240.308326489787"/>
    <n v="1068.6039450295393"/>
    <n v="450.31771199802336"/>
    <n v="108.71432210420346"/>
    <n v="0.23574252642667776"/>
    <n v="684.38380857780749"/>
    <n v="503.3812782697604"/>
    <n v="181.00253030804708"/>
    <n v="255.35283030389081"/>
    <n v="27760.509843877193"/>
    <n v="787.28204345703125"/>
    <n v="377.99692190555857"/>
    <n v="338.18181818181819"/>
    <n v="81.211163158574379"/>
    <n v="0.2401405362215909"/>
    <n v="25669.986842700568"/>
    <n v="1014.5699772703745"/>
    <n v="414.16644577128079"/>
    <n v="129.88031015242979"/>
    <n v="0.38405468055826009"/>
    <n v="44982.115884383296"/>
    <n v="225.88485717773437"/>
    <n v="286.28511482865713"/>
    <n v="196.7603305785124"/>
    <n v="37.90509588068182"/>
    <n v="0.19264602661132813"/>
    <n v="9074.4020942309235"/>
    <n v="420.96994930843391"/>
    <n v="348.6883409066885"/>
    <n v="76.58220992779863"/>
    <n v="0.38921570065791472"/>
    <n v="22329.910001168064"/>
    <n v="61984.69726342128"/>
    <n v="95072.53572942855"/>
    <n v="33087.83846600727"/>
    <n v="45552.846548782531"/>
    <n v="32202.306842700567"/>
    <n v="15677.491321814734"/>
    <n v="93432.644713297836"/>
    <n v="44363.841037277845"/>
    <n v="50409.791586970066"/>
    <n v="30128.395102032646"/>
    <n v="124902.02772628056"/>
    <n v="31469.383012982726"/>
  </r>
  <r>
    <d v="1961-06-01T00:00:00"/>
    <n v="30"/>
    <x v="8"/>
    <x v="39"/>
    <s v="C"/>
    <n v="0.32586039034537351"/>
    <n v="1"/>
    <n v="-1851.147705473998"/>
    <n v="-1074.5572232029037"/>
    <n v="-1302.1381198201125"/>
    <n v="-4227.8430484970149"/>
    <n v="92.256559110278928"/>
    <n v="1550.4227294921875"/>
    <n v="12312"/>
    <n v="11257.576884869341"/>
    <n v="105.58370185935772"/>
    <n v="1774.3927673586504"/>
    <n v="12312"/>
    <n v="1054.4231151306594"/>
    <n v="70.157543743543386"/>
    <n v="1179.0364990234375"/>
    <n v="3024"/>
    <n v="2872.8025700532953"/>
    <n v="113.62106184516628"/>
    <n v="1909.4650671201555"/>
    <n v="3024"/>
    <n v="151.19742994670469"/>
    <n v="41.262007724155076"/>
    <n v="693.43096314205059"/>
    <n v="79.938612355994223"/>
    <n v="1343.4127909826807"/>
    <n v="6480"/>
    <n v="1824.7590088148474"/>
    <n v="3535.1819044754284"/>
    <n v="1710.4228956605809"/>
    <n v="7192.7999999999993"/>
    <n v="878.58767091085269"/>
    <n v="1702.124620673354"/>
    <n v="823.53694976250131"/>
    <n v="2533.9598454230822"/>
    <n v="16833.726134648339"/>
    <n v="20573.306525148782"/>
    <n v="652.72265625"/>
    <n v="377.00365405040759"/>
    <n v="446.28099173553721"/>
    <n v="93.539261040805783"/>
    <n v="0.20959723307291664"/>
    <n v="682.39734965983587"/>
    <n v="503.31624995628295"/>
    <n v="179.08109970355292"/>
    <n v="254.15280081985401"/>
    <n v="23773.265180140243"/>
    <n v="997.51218663044119"/>
    <n v="439.72319108043712"/>
    <n v="106.86640378988457"/>
    <n v="0.23945990478844506"/>
    <n v="684.04260952491018"/>
    <n v="503.36221811630929"/>
    <n v="180.68039140860088"/>
    <n v="255.15163845424172"/>
    <n v="27267.138022701634"/>
    <n v="736.7762451171875"/>
    <n v="368.84344424314236"/>
    <n v="327.27272727272725"/>
    <n v="70.157543743543386"/>
    <n v="0.21437027254971591"/>
    <n v="20265.49509710199"/>
    <n v="920.60064881103506"/>
    <n v="400.08664520325226"/>
    <n v="113.62106184516628"/>
    <n v="0.3471754667491192"/>
    <n v="35600.301199724301"/>
    <n v="230.69790649414062"/>
    <n v="288.16460255523009"/>
    <n v="190.41322314049586"/>
    <n v="41.907848011363633"/>
    <n v="0.22008895874023438"/>
    <n v="9457.5090595340789"/>
    <n v="387.10638422611498"/>
    <n v="338.38977538701283"/>
    <n v="80.584452643202781"/>
    <n v="0.42320827994043131"/>
    <n v="21355.476504262253"/>
    <n v="53496.269336776313"/>
    <n v="84222.915726688196"/>
    <n v="30726.646389911883"/>
    <n v="40711.642065009582"/>
    <n v="26435.897667155285"/>
    <n v="16156.85573925978"/>
    <n v="83304.39547142465"/>
    <n v="43408.790317227635"/>
    <n v="40847.343976521399"/>
    <n v="29286.644909590923"/>
    <n v="113542.77920333995"/>
    <n v="30238.383731915295"/>
  </r>
  <r>
    <d v="1961-07-01T00:00:00"/>
    <n v="31"/>
    <x v="9"/>
    <x v="39"/>
    <s v="C"/>
    <n v="0.32885339387339363"/>
    <n v="1"/>
    <n v="-1930.4220385798403"/>
    <n v="-1120.5745166914662"/>
    <n v="-1357.9014339820171"/>
    <n v="-4408.8979892533243"/>
    <n v="94.481031605113643"/>
    <n v="1536.5866699218752"/>
    <n v="12722.400000000001"/>
    <n v="11529.017423952797"/>
    <n v="124.62924457616639"/>
    <n v="2026.9003486177598"/>
    <n v="12722.400000000001"/>
    <n v="1193.3825760472046"/>
    <n v="81.586498740960749"/>
    <n v="1326.8771972656252"/>
    <n v="3124.8"/>
    <n v="3124.8"/>
    <n v="122.91431851075384"/>
    <n v="1999.0097499732817"/>
    <n v="3124.8"/>
    <n v="0"/>
    <n v="41.992408170995631"/>
    <n v="682.94104686699882"/>
    <n v="83.083032804706974"/>
    <n v="1351.2159905066592"/>
    <n v="6696"/>
    <n v="1857.0600253898231"/>
    <n v="3674.2398383415812"/>
    <n v="1817.1798129517581"/>
    <n v="7432.5599999999995"/>
    <n v="894.14001222472962"/>
    <n v="1769.0784406829835"/>
    <n v="874.93842845825384"/>
    <n v="2692.1182414100122"/>
    <n v="17405.01746156735"/>
    <n v="21290.518279024567"/>
    <n v="594.03424072265625"/>
    <n v="363.64719131606762"/>
    <n v="461.15702479338842"/>
    <n v="95.971062677556816"/>
    <n v="0.20810929361979166"/>
    <n v="682.13818231009418"/>
    <n v="503.33559364773305"/>
    <n v="178.80258866236113"/>
    <n v="253.97885674907766"/>
    <n v="24374.620779839956"/>
    <n v="908.67556355458964"/>
    <n v="425.55633155460487"/>
    <n v="126.11927564860956"/>
    <n v="0.27348445077924294"/>
    <n v="683.61342243125762"/>
    <n v="503.44470851122708"/>
    <n v="180.16871392003054"/>
    <n v="254.83207027875511"/>
    <n v="32139.236115592161"/>
    <n v="666.10174560546875"/>
    <n v="366.1587296271681"/>
    <n v="338.18181818181819"/>
    <n v="81.586498740960749"/>
    <n v="0.24125039950284091"/>
    <n v="24980.972457266944"/>
    <n v="808.59836387440919"/>
    <n v="381.72000533727351"/>
    <n v="122.91431851075384"/>
    <n v="0.36345631817696028"/>
    <n v="39234.583872699179"/>
    <n v="192.27909851074219"/>
    <n v="272.09440717546329"/>
    <n v="196.7603305785124"/>
    <n v="42.772967055139461"/>
    <n v="0.21738613128662107"/>
    <n v="9732.1914628476552"/>
    <n v="307.59694167471383"/>
    <n v="310.87678887875461"/>
    <n v="83.863591688850804"/>
    <n v="0.4262220511740149"/>
    <n v="21801.351028462122"/>
    <n v="59087.784699954558"/>
    <n v="93175.171016753462"/>
    <n v="34087.386316798904"/>
    <n v="41773.798203792758"/>
    <n v="31513.292457266944"/>
    <n v="16612.591500462207"/>
    <n v="89899.682161521909"/>
    <n v="48801.374077012326"/>
    <n v="44646.329356007715"/>
    <n v="30015.967873504669"/>
    <n v="123463.67130652472"/>
    <n v="33563.989145002808"/>
  </r>
  <r>
    <d v="1961-08-01T00:00:00"/>
    <n v="31"/>
    <x v="10"/>
    <x v="39"/>
    <s v="C"/>
    <n v="0.3251987754480925"/>
    <n v="1"/>
    <n v="-1908.9688436843749"/>
    <n v="-1108.1213313148842"/>
    <n v="-1342.8107835802639"/>
    <n v="-4359.9009585795229"/>
    <n v="89.712567390883265"/>
    <n v="1459.0350341796875"/>
    <n v="12722.400000000001"/>
    <n v="10947.147115411606"/>
    <n v="116.46398297594081"/>
    <n v="1894.1050994743061"/>
    <n v="12722.400000000001"/>
    <n v="1775.2528845883953"/>
    <n v="72.963140092329539"/>
    <n v="1186.6317138671875"/>
    <n v="3124.8"/>
    <n v="2987.6857881828751"/>
    <n v="106.16780683342883"/>
    <n v="1726.6538476942055"/>
    <n v="3124.8"/>
    <n v="137.11421181712512"/>
    <n v="34.992722774615956"/>
    <n v="569.10207738286704"/>
    <n v="69.311742981759821"/>
    <n v="1127.2474329022766"/>
    <n v="6696"/>
    <n v="1547.5079776246755"/>
    <n v="3065.2223291738865"/>
    <n v="1517.714351549211"/>
    <n v="7432.5599999999995"/>
    <n v="745.09643367114029"/>
    <n v="1475.8477881207605"/>
    <n v="730.75135444962018"/>
    <n v="2248.4657059988313"/>
    <n v="16227.437314890296"/>
    <n v="20388.270117294647"/>
    <n v="535.02587890625"/>
    <n v="349.05286136194854"/>
    <n v="461.15702479338842"/>
    <n v="91.081844976756202"/>
    <n v="0.1975072265625"/>
    <n v="681.89555302089263"/>
    <n v="503.31823253828486"/>
    <n v="178.57732048260777"/>
    <n v="253.83816550741273"/>
    <n v="23120.04843993035"/>
    <n v="822.91577625130674"/>
    <n v="410.73304965070952"/>
    <n v="117.83326056181374"/>
    <n v="0.25551656860178251"/>
    <n v="683.19896176579016"/>
    <n v="503.4143606401804"/>
    <n v="179.78460112560975"/>
    <n v="254.59217263299959"/>
    <n v="29999.425814862509"/>
    <n v="607.792724609375"/>
    <n v="357.8321232357298"/>
    <n v="338.18181818181819"/>
    <n v="72.963140092329539"/>
    <n v="0.21575122070312497"/>
    <n v="21832.551520334549"/>
    <n v="717.08466741070208"/>
    <n v="365.13858143297239"/>
    <n v="106.16780683342883"/>
    <n v="0.31393706321712822"/>
    <n v="32416.955284894972"/>
    <n v="157.41378784179687"/>
    <n v="254.87639365352231"/>
    <n v="196.7603305785124"/>
    <n v="37.231171632877064"/>
    <n v="0.1892209243774414"/>
    <n v="7935.2016722900216"/>
    <n v="238.41259975838631"/>
    <n v="291.10716623380245"/>
    <n v="71.550191840020929"/>
    <n v="0.36364134797725689"/>
    <n v="17417.481229309222"/>
    <n v="52887.801632554925"/>
    <n v="79833.862329066702"/>
    <n v="26946.060696511777"/>
    <n v="39937.355555341957"/>
    <n v="28227.757308517423"/>
    <n v="14357.006083585838"/>
    <n v="82522.118947445211"/>
    <n v="46683.016971178135"/>
    <n v="37841.153953580084"/>
    <n v="24744.940563023607"/>
    <n v="109269.11148778183"/>
    <n v="26746.992540336621"/>
  </r>
  <r>
    <d v="1961-09-01T00:00:00"/>
    <n v="30"/>
    <x v="11"/>
    <x v="39"/>
    <s v="C"/>
    <n v="0.32063913190456872"/>
    <n v="1"/>
    <n v="-1821.4867805234742"/>
    <n v="-1057.3396013685058"/>
    <n v="-1281.2739710906567"/>
    <n v="-4160.1003529826376"/>
    <n v="59.329527698863636"/>
    <n v="997.065673828125"/>
    <n v="12312"/>
    <n v="7239.6664915126494"/>
    <n v="77.108457694819663"/>
    <n v="1295.8504695934971"/>
    <n v="9409.1346929110805"/>
    <n v="2169.4682013984311"/>
    <n v="39.562265140754135"/>
    <n v="664.8658447265625"/>
    <n v="3024"/>
    <n v="1619.9908222121594"/>
    <n v="59.447192610564407"/>
    <n v="999.04309803865181"/>
    <n v="2434.2364142387696"/>
    <n v="814.24559202661021"/>
    <n v="14.580795007303726"/>
    <n v="245.03836053940984"/>
    <n v="30.001131329487599"/>
    <n v="504.18567928722217"/>
    <n v="6480"/>
    <n v="644.81683060915213"/>
    <n v="1326.7612917456718"/>
    <n v="681.94446113651964"/>
    <n v="7192.7999999999993"/>
    <n v="310.46736288588806"/>
    <n v="638.81099232199017"/>
    <n v="328.34362943610211"/>
    <n v="1010.2880905726217"/>
    <n v="9814.9415072198481"/>
    <n v="13808.943391217512"/>
    <n v="504.934326171875"/>
    <n v="341.08376835493789"/>
    <n v="446.28099173553721"/>
    <n v="56.775248176007231"/>
    <n v="0.12721861165364581"/>
    <n v="681.78171282911751"/>
    <n v="503.19270052837373"/>
    <n v="178.58901230074378"/>
    <n v="253.84546763242955"/>
    <n v="14412.139423185798"/>
    <n v="775.04531296647383"/>
    <n v="401.88653971205304"/>
    <n v="74.554178171963258"/>
    <n v="0.1670565844223621"/>
    <n v="682.96919570620071"/>
    <n v="503.25186092126103"/>
    <n v="179.71733478493968"/>
    <n v="254.5501614399341"/>
    <n v="18977.778089694857"/>
    <n v="586.261962890625"/>
    <n v="354.58205823487708"/>
    <n v="327.27272727272725"/>
    <n v="39.562265140754135"/>
    <n v="0.1208846990411932"/>
    <n v="10985.976851231882"/>
    <n v="675.66898308036366"/>
    <n v="367.46425283100768"/>
    <n v="59.447192610564407"/>
    <n v="0.18164419964339126"/>
    <n v="17107.526471367877"/>
    <n v="142.70281982421875"/>
    <n v="246.59464431071694"/>
    <n v="190.41322314049586"/>
    <n v="15.73256714876033"/>
    <n v="8.2623291015625003E-2"/>
    <n v="3038.2535071414227"/>
    <n v="208.28129993005552"/>
    <n v="279.1000972759241"/>
    <n v="31.152903470944203"/>
    <n v="0.16360682812431634"/>
    <n v="6809.2501806472928"/>
    <n v="28436.3697815591"/>
    <n v="42894.554741710032"/>
    <n v="14458.184960150931"/>
    <n v="27332.605914698448"/>
    <n v="15903.567673444042"/>
    <n v="7989.5377006364633"/>
    <n v="51225.711288778955"/>
    <n v="32246.226002082461"/>
    <n v="21782.023284238141"/>
    <n v="11489.548493624299"/>
    <n v="65517.7977799449"/>
    <n v="14292.086491165945"/>
  </r>
  <r>
    <d v="1961-10-01T00:00:00"/>
    <n v="31"/>
    <x v="0"/>
    <x v="40"/>
    <s v="BN"/>
    <n v="0.32647652017076612"/>
    <n v="1"/>
    <n v="-1916.4694096456244"/>
    <n v="-1112.475272012289"/>
    <n v="-1348.0868470891276"/>
    <n v="-4377.0315287470412"/>
    <n v="58.323986554106405"/>
    <n v="948.5487060546875"/>
    <n v="12722.400000000001"/>
    <n v="7116.9656574779392"/>
    <n v="59.358876559481487"/>
    <n v="965.37957845393282"/>
    <n v="7243.2477767684122"/>
    <n v="126.28211929047302"/>
    <n v="33.994452035446798"/>
    <n v="552.86676025390625"/>
    <n v="3124.8"/>
    <n v="1392.000688222108"/>
    <n v="39.234896169011449"/>
    <n v="638.09441350139593"/>
    <n v="1606.585757365307"/>
    <n v="214.58506914319901"/>
    <n v="21.594666647970183"/>
    <n v="351.20358392532154"/>
    <n v="23.839619681568109"/>
    <n v="387.71424482120182"/>
    <n v="6696"/>
    <n v="954.99624670878814"/>
    <n v="1054.2763956489457"/>
    <n v="99.280148940157574"/>
    <n v="7432.5599999999995"/>
    <n v="459.81300767460175"/>
    <n v="507.61456086801081"/>
    <n v="47.801553193409063"/>
    <n v="147.08170213356664"/>
    <n v="9923.7756000834379"/>
    <n v="10411.724490650675"/>
    <n v="474.37686157226562"/>
    <n v="332.57323791135866"/>
    <n v="461.15702479338842"/>
    <n v="52.411340271500514"/>
    <n v="0.1136518310546875"/>
    <n v="681.6752261524482"/>
    <n v="503.1840839118135"/>
    <n v="178.4911422406347"/>
    <n v="253.78434288638843"/>
    <n v="13301.177550597666"/>
    <n v="743.45296258350811"/>
    <n v="395.79411130693086"/>
    <n v="53.446230276875596"/>
    <n v="0.11589594737458687"/>
    <n v="682.81885981648259"/>
    <n v="503.18760230979171"/>
    <n v="179.63125750669087"/>
    <n v="254.4964018758038"/>
    <n v="13601.873299290484"/>
    <n v="559.0806884765625"/>
    <n v="350.32830445287448"/>
    <n v="338.18181818181819"/>
    <n v="33.994452035446798"/>
    <n v="0.10052122913707387"/>
    <n v="9958.7521562211386"/>
    <n v="643.24727189667851"/>
    <n v="362.97317596643904"/>
    <n v="39.234896169011449"/>
    <n v="0.11601716609116289"/>
    <n v="11908.818905210022"/>
    <n v="121.42157745361328"/>
    <n v="233.19028518416621"/>
    <n v="196.7603305785124"/>
    <n v="22.458819973527891"/>
    <n v="0.11414302825927734"/>
    <n v="4379.4446258256039"/>
    <n v="184.75510187810545"/>
    <n v="268.62339662191278"/>
    <n v="24.703773007125818"/>
    <n v="0.12555260978923993"/>
    <n v="5549.1795400631599"/>
    <n v="27639.374332644409"/>
    <n v="31059.871744563665"/>
    <n v="3420.4974119192557"/>
    <n v="26288.303208075606"/>
    <n v="14758.272844443247"/>
    <n v="9923.4538802089955"/>
    <n v="50970.029932727848"/>
    <n v="24798.811666413272"/>
    <n v="15810.449390563041"/>
    <n v="9892.1836494909894"/>
    <n v="50501.4447064673"/>
    <n v="-468.58522626054764"/>
  </r>
  <r>
    <d v="1961-11-01T00:00:00"/>
    <n v="30"/>
    <x v="1"/>
    <x v="40"/>
    <s v="BN"/>
    <n v="0.25892399406640421"/>
    <n v="1"/>
    <n v="-1470.8954254924292"/>
    <n v="-853.82776283337444"/>
    <n v="-1034.6602802893515"/>
    <n v="-3359.3834686151549"/>
    <n v="24.780598285769628"/>
    <n v="416.45172119140625"/>
    <n v="12312"/>
    <n v="3023.8445173491309"/>
    <n v="29.497677490801628"/>
    <n v="495.72485783152734"/>
    <n v="3599.4445867077716"/>
    <n v="575.60006935864067"/>
    <n v="13.338473737732437"/>
    <n v="224.16046142578125"/>
    <n v="3024"/>
    <n v="546.18220065426135"/>
    <n v="13.635014792228084"/>
    <n v="229.14399859161085"/>
    <n v="558.32492769435669"/>
    <n v="12.142727040095338"/>
    <n v="16.856114415196348"/>
    <n v="283.27636725538309"/>
    <n v="16.868980122804565"/>
    <n v="283.49258261935449"/>
    <n v="6480"/>
    <n v="745.43989323954304"/>
    <n v="746.00886254466775"/>
    <n v="0.56896930512471044"/>
    <n v="7192.7999999999993"/>
    <n v="358.91550415237259"/>
    <n v="359.18945233632161"/>
    <n v="0.27394818394901677"/>
    <n v="0.84291748907372721"/>
    <n v="4674.3821153953086"/>
    <n v="5262.9678292831177"/>
    <n v="474.50704956054687"/>
    <n v="332.61045857894226"/>
    <n v="446.28099173553721"/>
    <n v="25.008360303137913"/>
    <n v="5.6037251790364583E-2"/>
    <n v="681.67565726952125"/>
    <n v="503.08964466757533"/>
    <n v="178.58601260194592"/>
    <n v="253.84359417054534"/>
    <n v="6348.2120636605168"/>
    <n v="738.86604655546193"/>
    <n v="394.89159572955248"/>
    <n v="29.725439508169913"/>
    <n v="6.6607003342380733E-2"/>
    <n v="682.79714723309041"/>
    <n v="503.10473724313772"/>
    <n v="179.69240998995269"/>
    <n v="254.53459465922498"/>
    <n v="7566.1526962793405"/>
    <n v="552.7108154296875"/>
    <n v="349.30563101548978"/>
    <n v="327.27272727272725"/>
    <n v="13.338473737732437"/>
    <n v="4.0756447531960227E-2"/>
    <n v="3648.8204945063885"/>
    <n v="636.58086469565387"/>
    <n v="362.02554919308443"/>
    <n v="13.635014792228084"/>
    <n v="4.1662545198474704E-2"/>
    <n v="3865.7664108136123"/>
    <n v="108.03753662109375"/>
    <n v="223.67004454043752"/>
    <n v="190.41322314049586"/>
    <n v="17.324128357438017"/>
    <n v="9.0981750488281263E-2"/>
    <n v="3034.5897796672502"/>
    <n v="171.3581964138169"/>
    <n v="262.12646485215157"/>
    <n v="17.336994065046234"/>
    <n v="9.1049317789522327E-2"/>
    <n v="3558.9791581550235"/>
    <n v="13031.622337834156"/>
    <n v="14990.898265247975"/>
    <n v="1959.2759274138189"/>
    <n v="15052.856581009648"/>
    <n v="7492.6026951606509"/>
    <n v="8134.9451770591677"/>
    <n v="30680.404453229465"/>
    <n v="15375.501857494684"/>
    <n v="6867.8635756745953"/>
    <n v="7625.5171927466627"/>
    <n v="29868.882625915943"/>
    <n v="-811.5218273135215"/>
  </r>
  <r>
    <d v="1961-12-01T00:00:00"/>
    <n v="31"/>
    <x v="2"/>
    <x v="40"/>
    <s v="BN"/>
    <n v="0.29480440381186546"/>
    <n v="1"/>
    <n v="-1730.5490190802602"/>
    <n v="-1004.5519020770078"/>
    <n v="-1217.306344219955"/>
    <n v="-3952.4072653772237"/>
    <n v="25.531477555204027"/>
    <n v="415.22967529296875"/>
    <n v="12722.400000000001"/>
    <n v="3115.4703181424156"/>
    <n v="26.082755534222837"/>
    <n v="424.19535210228003"/>
    <n v="3182.7398358178066"/>
    <n v="67.269517675390944"/>
    <n v="16.058605593846849"/>
    <n v="261.16818237304687"/>
    <n v="3124.8"/>
    <n v="657.56582913040063"/>
    <n v="15.634581872923278"/>
    <n v="254.27209766447805"/>
    <n v="640.20295736730668"/>
    <n v="-17.362871763093949"/>
    <n v="16.601653002687723"/>
    <n v="270.00000179102346"/>
    <n v="17.350453579412569"/>
    <n v="282.17807568668292"/>
    <n v="6696"/>
    <n v="734.18666586449604"/>
    <n v="767.30140442300103"/>
    <n v="33.114738558504996"/>
    <n v="7432.5599999999995"/>
    <n v="353.49728356438698"/>
    <n v="369.44141694440793"/>
    <n v="15.944133380020958"/>
    <n v="49.058871938525954"/>
    <n v="4860.7200967016988"/>
    <n v="4959.6856145525217"/>
    <n v="475.58871459960937"/>
    <n v="332.91937561446173"/>
    <n v="461.15702479338842"/>
    <n v="25.45411516173812"/>
    <n v="5.5196199544270831E-2"/>
    <n v="681.67924721957411"/>
    <n v="503.09377842613026"/>
    <n v="178.58546879344385"/>
    <n v="253.84325453494537"/>
    <n v="6461.3554339629018"/>
    <n v="739.39642800853119"/>
    <n v="394.99619246354825"/>
    <n v="26.005393140756929"/>
    <n v="5.6391623118845671E-2"/>
    <n v="682.79965617442019"/>
    <n v="503.09559962346714"/>
    <n v="179.70405655095306"/>
    <n v="254.54186851889776"/>
    <n v="6619.4613616167962"/>
    <n v="579.26104736328125"/>
    <n v="353.5030210275338"/>
    <n v="338.18181818181819"/>
    <n v="16.058605593846849"/>
    <n v="4.7485124067826706E-2"/>
    <n v="4747.0369628605367"/>
    <n v="663.55512490826152"/>
    <n v="365.80849202123102"/>
    <n v="15.634581872923278"/>
    <n v="4.623129048445055E-2"/>
    <n v="4782.5740844953225"/>
    <n v="101.95443725585937"/>
    <n v="218.99924443015925"/>
    <n v="196.7603305785124"/>
    <n v="17.156664453932077"/>
    <n v="8.7195749282836923E-2"/>
    <n v="3141.9344922386185"/>
    <n v="164.52629490546732"/>
    <n v="258.64123839807075"/>
    <n v="17.905465030656924"/>
    <n v="9.1001397375230497E-2"/>
    <n v="3872.6212817977244"/>
    <n v="14350.326889062057"/>
    <n v="15274.656727909842"/>
    <n v="924.32983884778514"/>
    <n v="15446.985752105316"/>
    <n v="8812.1227919909361"/>
    <n v="8358.8184416675012"/>
    <n v="32617.926985763752"/>
    <n v="13941.812178354343"/>
    <n v="7825.7451397856212"/>
    <n v="7921.2577589451794"/>
    <n v="29688.815077085143"/>
    <n v="-2929.1119086786093"/>
  </r>
  <r>
    <d v="1962-01-01T00:00:00"/>
    <n v="31"/>
    <x v="3"/>
    <x v="40"/>
    <s v="BN"/>
    <n v="0.33210438013740351"/>
    <n v="1"/>
    <n v="-1949.5058481073809"/>
    <n v="-1131.6523174058052"/>
    <n v="-1371.3254064633668"/>
    <n v="-4452.4835719765533"/>
    <n v="15.636945084500905"/>
    <n v="254.31053161621097"/>
    <n v="12722.400000000001"/>
    <n v="1908.09318308551"/>
    <n v="16.039398661965556"/>
    <n v="260.85581157228933"/>
    <n v="1957.2024511374796"/>
    <n v="49.109268051969593"/>
    <n v="28.032764660543648"/>
    <n v="455.90921020507818"/>
    <n v="3124.8"/>
    <n v="1147.8822385357589"/>
    <n v="23.294391339036103"/>
    <n v="378.84695591711943"/>
    <n v="953.85590395286363"/>
    <n v="-194.02633458289529"/>
    <n v="16.601653392048906"/>
    <n v="270.00000812337606"/>
    <n v="17.021769650540801"/>
    <n v="276.83254404777381"/>
    <n v="6696"/>
    <n v="734.18668308349152"/>
    <n v="752.76578210740774"/>
    <n v="18.579099023916228"/>
    <n v="7432.5599999999995"/>
    <n v="353.4972918550144"/>
    <n v="362.44278397764083"/>
    <n v="8.9454921226264332"/>
    <n v="27.524591146542662"/>
    <n v="4143.6593965597749"/>
    <n v="4026.2669211753919"/>
    <n v="483.75753784179687"/>
    <n v="335.23352604990225"/>
    <n v="461.15702479338842"/>
    <n v="15.3605567314211"/>
    <n v="3.3308734130859378E-2"/>
    <n v="681.70681050806229"/>
    <n v="503.06061863686023"/>
    <n v="178.64619187120206"/>
    <n v="253.88117913315926"/>
    <n v="3899.7562551149758"/>
    <n v="747.1627884293913"/>
    <n v="396.52064628921539"/>
    <n v="15.763010308885754"/>
    <n v="3.4181438125003162E-2"/>
    <n v="682.83644388635332"/>
    <n v="503.06193410550338"/>
    <n v="179.77450978084994"/>
    <n v="254.58587008362986"/>
    <n v="4013.0396946249066"/>
    <n v="582.219482421875"/>
    <n v="353.96036713798935"/>
    <n v="338.18181818181819"/>
    <n v="28.032764660543648"/>
    <n v="8.2892583673650572E-2"/>
    <n v="8297.4036859669141"/>
    <n v="671.25192789797484"/>
    <n v="366.86351158735829"/>
    <n v="23.294391339036103"/>
    <n v="6.888126471220353E-2"/>
    <n v="7146.2390204611593"/>
    <n v="95.622894287109375"/>
    <n v="213.87263021067554"/>
    <n v="196.7603305785124"/>
    <n v="17.049169982405733"/>
    <n v="8.6649427413940425E-2"/>
    <n v="3049.1592225064915"/>
    <n v="157.7746339666559"/>
    <n v="255.07092958567955"/>
    <n v="17.469286240897627"/>
    <n v="8.8784594890314719E-2"/>
    <n v="3726.1280699766876"/>
    <n v="15246.319163588381"/>
    <n v="14885.406785062754"/>
    <n v="-360.91237852562699"/>
    <n v="11678.009438200486"/>
    <n v="12852.805924502672"/>
    <n v="8266.0431974449984"/>
    <n v="32796.858560148161"/>
    <n v="9890.8962976550065"/>
    <n v="10375.962607008218"/>
    <n v="7599.2112295983698"/>
    <n v="27866.070134261594"/>
    <n v="-4930.788425886567"/>
  </r>
  <r>
    <d v="1962-02-01T00:00:00"/>
    <n v="28"/>
    <x v="4"/>
    <x v="40"/>
    <s v="BN"/>
    <n v="0.49013821538206037"/>
    <n v="1"/>
    <n v="-2598.752029012915"/>
    <n v="-1508.5277937742901"/>
    <n v="-1828.0194880889326"/>
    <n v="-5935.2993108761384"/>
    <n v="15.002413965650826"/>
    <n v="270.13275146484375"/>
    <n v="11491.2"/>
    <n v="1830.6647278603568"/>
    <n v="19.763177997468276"/>
    <n v="355.85484191869961"/>
    <n v="2411.5954241249015"/>
    <n v="580.93069626454462"/>
    <n v="25.733759039256199"/>
    <n v="463.36083984375"/>
    <n v="2822.4"/>
    <n v="1053.7428359143637"/>
    <n v="12.549108560393506"/>
    <n v="225.95865116184737"/>
    <n v="513.85937135939253"/>
    <n v="-539.88346455497117"/>
    <n v="14.99504097631155"/>
    <n v="269.99999376989547"/>
    <n v="9.6979647887160851"/>
    <n v="174.62109217777476"/>
    <n v="6048"/>
    <n v="663.13632366110448"/>
    <n v="428.87996952749421"/>
    <n v="-234.25635413361027"/>
    <n v="6713.2800000000007"/>
    <n v="319.28785954053183"/>
    <n v="206.49776310583059"/>
    <n v="-112.79009643470124"/>
    <n v="-347.04645056831151"/>
    <n v="3866.831746976357"/>
    <n v="3560.8325281176185"/>
    <n v="565.96282958984375"/>
    <n v="356.86357401553767"/>
    <n v="416.52892561983469"/>
    <n v="0"/>
    <n v="0"/>
    <n v="682.02001279678564"/>
    <n v="503.0108208727703"/>
    <n v="179.00919192401534"/>
    <n v="254.10789081614379"/>
    <n v="0"/>
    <n v="824.60729020315728"/>
    <n v="411.03767642990601"/>
    <n v="4.7607640318174518"/>
    <n v="1.142961206051412E-2"/>
    <n v="683.20711155370032"/>
    <n v="503.02468119313011"/>
    <n v="180.18243036057021"/>
    <n v="254.84063688169414"/>
    <n v="1213.2361379118213"/>
    <n v="767.95819091796875"/>
    <n v="374.55166588119482"/>
    <n v="305.45454545454544"/>
    <n v="25.733759039256199"/>
    <n v="8.4247425426136377E-2"/>
    <n v="6575.5076911072656"/>
    <n v="870.17528482150692"/>
    <n v="392.05191415055504"/>
    <n v="12.549108560393506"/>
    <n v="4.1083391120335884E-2"/>
    <n v="3356.3773519736133"/>
    <n v="242.84219360351562"/>
    <n v="283.65809176711105"/>
    <n v="177.71900826446281"/>
    <n v="12.364198290612087"/>
    <n v="6.9571614265441895E-2"/>
    <n v="2392.6295678705956"/>
    <n v="310.29101416557262"/>
    <n v="311.90138947687319"/>
    <n v="7.0671221030166222"/>
    <n v="3.9765707517904168E-2"/>
    <n v="1503.7451215977046"/>
    <n v="8968.1372589778621"/>
    <n v="6073.3586114831387"/>
    <n v="-2894.7786474947234"/>
    <n v="7132.7447278603568"/>
    <n v="10707.01052702163"/>
    <n v="7104.6537510722328"/>
    <n v="24944.409005954221"/>
    <n v="6328.1595330238079"/>
    <n v="5439.4689295587159"/>
    <n v="4040.7033661420974"/>
    <n v="15808.331828724622"/>
    <n v="-9136.0771772295993"/>
  </r>
  <r>
    <d v="1962-03-01T00:00:00"/>
    <n v="31"/>
    <x v="5"/>
    <x v="40"/>
    <s v="BN"/>
    <n v="0.48181566997754377"/>
    <n v="1"/>
    <n v="-2828.3350732753784"/>
    <n v="-1641.79653176188"/>
    <n v="-1989.5132644712739"/>
    <n v="-6459.6448695085328"/>
    <n v="33.579729710098142"/>
    <n v="546.1219482421875"/>
    <n v="12722.400000000001"/>
    <n v="4097.5556928444194"/>
    <n v="26.486129439338114"/>
    <n v="430.75559975267635"/>
    <n v="3231.961406554658"/>
    <n v="-865.59428628976138"/>
    <n v="30.169958011847882"/>
    <n v="490.66732788085937"/>
    <n v="3124.8"/>
    <n v="1235.3957720022529"/>
    <n v="29.00552248057144"/>
    <n v="471.72959948241186"/>
    <n v="1187.7146074629056"/>
    <n v="-47.681164539347265"/>
    <n v="22.366537779027766"/>
    <n v="363.75686441698383"/>
    <n v="-19.236931592832121"/>
    <n v="-312.85869929202778"/>
    <n v="6696"/>
    <n v="989.13125074100583"/>
    <n v="-850.72845850460078"/>
    <n v="-1839.8597092456066"/>
    <n v="7432.5599999999995"/>
    <n v="476.24837998641021"/>
    <n v="-409.60999853925216"/>
    <n v="-885.85837852566237"/>
    <n v="-2725.718087771269"/>
    <n v="6798.3310955740881"/>
    <n v="3159.3375569737109"/>
    <n v="601.0797119140625"/>
    <n v="365.30752700057712"/>
    <n v="461.15702479338842"/>
    <n v="28.585291798489152"/>
    <n v="6.1986027018229167E-2"/>
    <n v="682.16850500531439"/>
    <n v="503.10413657108074"/>
    <n v="179.06436843423364"/>
    <n v="254.14235130560064"/>
    <n v="7264.7332704247347"/>
    <n v="866.8177737124023"/>
    <n v="418.47496928230873"/>
    <n v="21.491691527729124"/>
    <n v="4.6603847219627674E-2"/>
    <n v="683.41090731280201"/>
    <n v="503.08071911931717"/>
    <n v="180.33018819348484"/>
    <n v="254.93291903624097"/>
    <n v="5478.939656190435"/>
    <n v="887.0977783203125"/>
    <n v="394.78881470866122"/>
    <n v="338.18181818181819"/>
    <n v="30.169958011847882"/>
    <n v="8.9212241432883518E-2"/>
    <n v="9960.0426316960966"/>
    <n v="990.47933112881765"/>
    <n v="410.65945148122034"/>
    <n v="29.00552248057144"/>
    <n v="8.5769018087711243E-2"/>
    <n v="9960.5694420075542"/>
    <n v="287.16448974609375"/>
    <n v="302.85215371784852"/>
    <n v="196.7603305785124"/>
    <n v="29.709697931463069"/>
    <n v="0.15099434852600099"/>
    <n v="7524.0306261928918"/>
    <n v="396.21677543103692"/>
    <n v="341.23214826558035"/>
    <n v="-11.89377144039682"/>
    <n v="-6.0448015133065157E-2"/>
    <n v="-3393.8385684755285"/>
    <n v="24748.806528313722"/>
    <n v="12045.670529722462"/>
    <n v="-12703.13599859126"/>
    <n v="17232.448963269155"/>
    <n v="14602.958403698349"/>
    <n v="13118.610256920309"/>
    <n v="44954.017623887812"/>
    <n v="11752.725989469716"/>
    <n v="12914.00751770858"/>
    <n v="-2514.4902899906547"/>
    <n v="22152.243217187643"/>
    <n v="-22801.774406700169"/>
  </r>
  <r>
    <d v="1962-04-01T00:00:00"/>
    <n v="30"/>
    <x v="6"/>
    <x v="40"/>
    <s v="BN"/>
    <n v="0.48396335642592314"/>
    <n v="1"/>
    <n v="-2749.2990351843846"/>
    <n v="-1595.917564150124"/>
    <n v="-1933.9175722779892"/>
    <n v="-6279.1341716124971"/>
    <n v="98.361209484762398"/>
    <n v="1653.0147705078125"/>
    <n v="12312"/>
    <n v="12002.494878871757"/>
    <n v="95.09922141296849"/>
    <n v="1598.1952487457204"/>
    <n v="11604.451835971673"/>
    <n v="-398.0430429000844"/>
    <n v="187.92786512138429"/>
    <n v="3158.232177734375"/>
    <n v="3024"/>
    <n v="3024"/>
    <n v="107.46965726691393"/>
    <n v="1806.0872957356369"/>
    <n v="3024"/>
    <n v="0"/>
    <n v="88.059756789128642"/>
    <n v="1479.8931349284119"/>
    <n v="53.604710233978196"/>
    <n v="900.85693587657806"/>
    <n v="6480"/>
    <n v="3894.3290299696"/>
    <n v="2370.5990888344295"/>
    <n v="-1523.7299411351705"/>
    <n v="7192.7999999999993"/>
    <n v="1875.0473107261034"/>
    <n v="1141.399561290651"/>
    <n v="-733.6477494354524"/>
    <n v="-2257.3776905706227"/>
    <n v="20795.87121956746"/>
    <n v="18140.450486096754"/>
    <n v="621.7852783203125"/>
    <n v="370.09438083078521"/>
    <n v="446.28099173553721"/>
    <n v="101.76540951058884"/>
    <n v="0.22802989908854165"/>
    <n v="682.25896175690264"/>
    <n v="503.34454781673702"/>
    <n v="178.91441394016562"/>
    <n v="254.04869722633046"/>
    <n v="25853.369708869115"/>
    <n v="890.78532019534521"/>
    <n v="422.56387544226618"/>
    <n v="98.503421438794931"/>
    <n v="0.2207206295202627"/>
    <n v="683.5268476271541"/>
    <n v="503.33329745198347"/>
    <n v="180.19355017517063"/>
    <n v="254.84758176190283"/>
    <n v="25103.358748950464"/>
    <n v="890.75146484375"/>
    <n v="395.37425469088237"/>
    <n v="327.27272727272725"/>
    <n v="187.92786512138429"/>
    <n v="0.57422403231534092"/>
    <n v="58188.925827438172"/>
    <n v="1074.591150801712"/>
    <n v="422.62352198700705"/>
    <n v="107.46965726691393"/>
    <n v="0.32837950831557033"/>
    <n v="35569.708211418329"/>
    <n v="398.74746704101562"/>
    <n v="342.0120158893219"/>
    <n v="190.41322314049586"/>
    <n v="88.841957483212809"/>
    <n v="0.46657451629638674"/>
    <n v="23795.79709352594"/>
    <n v="542.25480725098919"/>
    <n v="380.65873885898156"/>
    <n v="54.386910928062363"/>
    <n v="0.28562570409268861"/>
    <n v="16213.283272453271"/>
    <n v="107838.09262983322"/>
    <n v="76886.350232822064"/>
    <n v="-30951.742397011156"/>
    <n v="43536.664587740874"/>
    <n v="64510.52582743817"/>
    <n v="33561.173434221644"/>
    <n v="141608.36384940069"/>
    <n v="39639.311549737751"/>
    <n v="40295.390647268207"/>
    <n v="21787.364350300362"/>
    <n v="101722.06654730631"/>
    <n v="-39886.297302094375"/>
  </r>
  <r>
    <d v="1962-05-01T00:00:00"/>
    <n v="31"/>
    <x v="7"/>
    <x v="40"/>
    <s v="BN"/>
    <n v="0.48326838857680288"/>
    <n v="1"/>
    <n v="-2836.8627638880052"/>
    <n v="-1646.7466994432275"/>
    <n v="-1995.5118301113348"/>
    <n v="-6479.1212934425675"/>
    <n v="132.74403457515496"/>
    <n v="2158.874755859375"/>
    <n v="12722.400000000001"/>
    <n v="12722.400000000001"/>
    <n v="106.23906409008686"/>
    <n v="1727.8127358737245"/>
    <n v="12722.400000000001"/>
    <n v="0"/>
    <n v="237.91170470686984"/>
    <n v="3869.2629394531255"/>
    <n v="3124.8"/>
    <n v="3124.8"/>
    <n v="121.51440911845879"/>
    <n v="1976.2424063620315"/>
    <n v="3124.8"/>
    <n v="0"/>
    <n v="103.48505999998613"/>
    <n v="1683.0231532255809"/>
    <n v="74.850867224945517"/>
    <n v="1217.3326524487109"/>
    <n v="6696"/>
    <n v="4576.4931453438267"/>
    <n v="3310.1829460025438"/>
    <n v="-1266.3101993412829"/>
    <n v="7432.5599999999995"/>
    <n v="2203.4966996099911"/>
    <n v="1593.79178881604"/>
    <n v="-609.70491079395106"/>
    <n v="-1876.015110135234"/>
    <n v="22627.189844953817"/>
    <n v="20751.174734818585"/>
    <n v="659.5269775390625"/>
    <n v="378.48635804947071"/>
    <n v="461.15702479338842"/>
    <n v="137.71971171229339"/>
    <n v="0.29863951822916668"/>
    <n v="682.42823365828792"/>
    <n v="503.48766202173556"/>
    <n v="178.94057163655236"/>
    <n v="254.0650340156088"/>
    <n v="34989.763240803659"/>
    <n v="955.03199301145185"/>
    <n v="433.08671821362509"/>
    <n v="111.21474122722529"/>
    <n v="0.24116458223107995"/>
    <n v="683.83762916955641"/>
    <n v="503.39031677010536"/>
    <n v="180.44731239945105"/>
    <n v="255.00606895907717"/>
    <n v="28360.433970655733"/>
    <n v="923.3602294921875"/>
    <n v="400.51612275058699"/>
    <n v="338.18181818181819"/>
    <n v="237.91170470686984"/>
    <n v="0.70350235262784089"/>
    <n v="79681.493216895775"/>
    <n v="1223.5971921983698"/>
    <n v="442.09610553786172"/>
    <n v="121.51440911845879"/>
    <n v="0.35931680115673298"/>
    <n v="44922.727896519871"/>
    <n v="496.17959594726562"/>
    <n v="369.29296335984156"/>
    <n v="196.7603305785124"/>
    <n v="110.06067826704546"/>
    <n v="0.5593641662597657"/>
    <n v="33987.942073062688"/>
    <n v="668.32112299648475"/>
    <n v="408.0813802226163"/>
    <n v="81.426485492004844"/>
    <n v="0.41383588476699373"/>
    <n v="27786.517619243379"/>
    <n v="148659.19853076211"/>
    <n v="101069.67948641899"/>
    <n v="-47589.51904434312"/>
    <n v="53582.323240803657"/>
    <n v="86213.813216895767"/>
    <n v="44897.131918016501"/>
    <n v="184693.26837571594"/>
    <n v="44116.131206767728"/>
    <n v="49808.301197076646"/>
    <n v="34824.180523950628"/>
    <n v="128748.61292779501"/>
    <n v="-55944.65544792093"/>
  </r>
  <r>
    <d v="1962-06-01T00:00:00"/>
    <n v="30"/>
    <x v="8"/>
    <x v="40"/>
    <s v="BN"/>
    <n v="0.48523976683268577"/>
    <n v="1"/>
    <n v="-2756.5500674231216"/>
    <n v="-1600.1266551074646"/>
    <n v="-1939.0181082634126"/>
    <n v="-6295.6948307940002"/>
    <n v="108.03300619834711"/>
    <n v="1815.5546875"/>
    <n v="12312"/>
    <n v="12312"/>
    <n v="119.45690173046852"/>
    <n v="2007.5395985259293"/>
    <n v="12312"/>
    <n v="0"/>
    <n v="132.77892400568183"/>
    <n v="2231.423583984375"/>
    <n v="3024"/>
    <n v="3024"/>
    <n v="141.51164581018674"/>
    <n v="2378.1818254211939"/>
    <n v="3024"/>
    <n v="0"/>
    <n v="117.07344666788401"/>
    <n v="1967.4843120574951"/>
    <n v="75.221558147165723"/>
    <n v="1264.1400744176462"/>
    <n v="6480"/>
    <n v="5177.4219986674307"/>
    <n v="3326.5762733541646"/>
    <n v="-1850.845725313266"/>
    <n v="7192.7999999999993"/>
    <n v="7192.7999999999993"/>
    <n v="1601.6848723557093"/>
    <n v="-5591.1151276442897"/>
    <n v="-7441.9608529575562"/>
    <n v="27706.221998667428"/>
    <n v="20264.261145709876"/>
    <n v="716.20880126953125"/>
    <n v="390.36350080444481"/>
    <n v="446.28099173553721"/>
    <n v="109.26560320893596"/>
    <n v="0.244835888671875"/>
    <n v="682.69041199417381"/>
    <n v="503.370561952353"/>
    <n v="179.31985004182081"/>
    <n v="254.30191234361922"/>
    <n v="27786.451849411511"/>
    <n v="1000.2899546025872"/>
    <n v="440.14884645148845"/>
    <n v="120.68949874105736"/>
    <n v="0.27043387680866554"/>
    <n v="684.05598923016055"/>
    <n v="503.41058202537465"/>
    <n v="180.6454072047859"/>
    <n v="255.12978906974905"/>
    <n v="30791.486356739708"/>
    <n v="1177.162841796875"/>
    <n v="436.24108747490016"/>
    <n v="327.27272727272725"/>
    <n v="132.77892400568183"/>
    <n v="0.40571337890625009"/>
    <n v="45362.448275160546"/>
    <n v="1468.6671437337086"/>
    <n v="470.35066228346329"/>
    <n v="141.51164581018674"/>
    <n v="0.43239669553112614"/>
    <n v="52126.037911160769"/>
    <n v="573.42718505859375"/>
    <n v="387.89901569473136"/>
    <n v="190.41322314049586"/>
    <n v="128.19305268595042"/>
    <n v="0.67323608398437507"/>
    <n v="38942.510072982484"/>
    <n v="787.42062423551715"/>
    <n v="430.26807364061824"/>
    <n v="86.341164165232129"/>
    <n v="0.45344100972192225"/>
    <n v="29093.622270784392"/>
    <n v="112091.41019755453"/>
    <n v="112011.14653868487"/>
    <n v="-80.263658869662322"/>
    <n v="45779.251849411507"/>
    <n v="51684.048275160545"/>
    <n v="55308.732071649916"/>
    <n v="152772.03219622199"/>
    <n v="46027.736289316585"/>
    <n v="56847.511256053302"/>
    <n v="36078.865308230852"/>
    <n v="138954.11285360073"/>
    <n v="-13817.919342621259"/>
  </r>
  <r>
    <d v="1962-07-01T00:00:00"/>
    <n v="31"/>
    <x v="9"/>
    <x v="40"/>
    <s v="BN"/>
    <n v="0.4892031009434229"/>
    <n v="1"/>
    <n v="-2871.7004750340438"/>
    <n v="-1666.9693505267323"/>
    <n v="-2020.0174444155818"/>
    <n v="-6558.6872699763589"/>
    <n v="109.18267852530991"/>
    <n v="1775.68603515625"/>
    <n v="12722.400000000001"/>
    <n v="12722.400000000001"/>
    <n v="106.33455123300574"/>
    <n v="1729.3656853754967"/>
    <n v="12722.400000000001"/>
    <n v="0"/>
    <n v="154.16074025051654"/>
    <n v="2507.1840820312505"/>
    <n v="3124.8"/>
    <n v="3124.8"/>
    <n v="87.64805510299206"/>
    <n v="1425.4589606803818"/>
    <n v="3124.8"/>
    <n v="0"/>
    <n v="121.96912381737685"/>
    <n v="1983.6376319761559"/>
    <n v="63.793752321937887"/>
    <n v="1037.5059181390436"/>
    <n v="6696"/>
    <n v="5393.9269986787713"/>
    <n v="2821.1963177791049"/>
    <n v="-2572.7306808996664"/>
    <n v="7432.5599999999995"/>
    <n v="7432.5599999999995"/>
    <n v="1358.3537826343841"/>
    <n v="-6074.2062173656159"/>
    <n v="-8646.9368982652813"/>
    <n v="28673.686998678771"/>
    <n v="20026.75010041349"/>
    <n v="671.51446533203125"/>
    <n v="381.06761455603316"/>
    <n v="461.15702479338842"/>
    <n v="110.64878857825413"/>
    <n v="0.23993733723958333"/>
    <n v="682.48298768973837"/>
    <n v="503.38826881197747"/>
    <n v="179.0947188777609"/>
    <n v="254.16130667510561"/>
    <n v="28122.640687066571"/>
    <n v="958.44376556430484"/>
    <n v="433.62875840068807"/>
    <n v="107.80066128594996"/>
    <n v="0.23376129060214956"/>
    <n v="683.85411380485232"/>
    <n v="503.37798170728843"/>
    <n v="180.47613209756389"/>
    <n v="255.02406830153353"/>
    <n v="27491.763206738582"/>
    <n v="1108.2872314453125"/>
    <n v="427.20732982286256"/>
    <n v="338.18181818181819"/>
    <n v="154.16074025051654"/>
    <n v="0.4558516512784091"/>
    <n v="55072.416677928886"/>
    <n v="1466.3041485939746"/>
    <n v="470.09686653999029"/>
    <n v="87.64805510299206"/>
    <n v="0.25917435648734211"/>
    <n v="34454.923656536346"/>
    <n v="503.95352172851562"/>
    <n v="371.27077963845079"/>
    <n v="196.7603305785124"/>
    <n v="122.46008280604339"/>
    <n v="0.62238197326660161"/>
    <n v="38019.549869648996"/>
    <n v="776.12232355330252"/>
    <n v="428.28857066102762"/>
    <n v="64.284711310604422"/>
    <n v="0.32671581269250399"/>
    <n v="23023.207880305628"/>
    <n v="121214.60723464444"/>
    <n v="84969.89474358056"/>
    <n v="-36244.712491063881"/>
    <n v="46715.200687066572"/>
    <n v="61604.736677928886"/>
    <n v="54975.236868327767"/>
    <n v="163295.17423332323"/>
    <n v="43212.622731704541"/>
    <n v="39320.274306009611"/>
    <n v="29311.940536303533"/>
    <n v="111844.83757401769"/>
    <n v="-51450.33665930554"/>
  </r>
  <r>
    <d v="1962-08-01T00:00:00"/>
    <n v="31"/>
    <x v="10"/>
    <x v="40"/>
    <s v="BN"/>
    <n v="0.48455306028004097"/>
    <n v="1"/>
    <n v="-2844.4039923334853"/>
    <n v="-1651.1242439654452"/>
    <n v="-2000.8164965083454"/>
    <n v="-6496.3447328072762"/>
    <n v="104.08446151859503"/>
    <n v="1692.771484375"/>
    <n v="12722.400000000001"/>
    <n v="12700.872863306873"/>
    <n v="98.657923338991978"/>
    <n v="1604.5173016153267"/>
    <n v="12038.701291283069"/>
    <n v="-662.1715720238044"/>
    <n v="134.19391706482438"/>
    <n v="2182.454833984375"/>
    <n v="3124.8"/>
    <n v="3124.8"/>
    <n v="76.072665972271722"/>
    <n v="1237.2033041189354"/>
    <n v="3115.0142757963999"/>
    <n v="-9.785724203600239"/>
    <n v="98.89104552529075"/>
    <n v="1608.3086705054006"/>
    <n v="51.178948694945774"/>
    <n v="832.34580538823104"/>
    <n v="6696"/>
    <n v="4373.3287875799479"/>
    <n v="2263.3229172245165"/>
    <n v="-2110.0058703554314"/>
    <n v="7432.5599999999995"/>
    <n v="2105.6768236496046"/>
    <n v="1089.748071256249"/>
    <n v="-1015.9287523933556"/>
    <n v="-3125.9346227487868"/>
    <n v="22304.678474536428"/>
    <n v="18506.786555560233"/>
    <n v="601.7330322265625"/>
    <n v="365.46066119202499"/>
    <n v="461.15702479338842"/>
    <n v="105.45373910446797"/>
    <n v="0.22867208658854166"/>
    <n v="682.1713291460743"/>
    <n v="503.3695288230565"/>
    <n v="178.8018003230178"/>
    <n v="253.9783643917408"/>
    <n v="26782.968176746133"/>
    <n v="894.08884010572831"/>
    <n v="423.12021358500431"/>
    <n v="100.02720092486491"/>
    <n v="0.21690486222058522"/>
    <n v="683.54283334567572"/>
    <n v="503.35006644683676"/>
    <n v="180.19276689883895"/>
    <n v="254.84709256666989"/>
    <n v="25491.641333283937"/>
    <n v="988.77984619140625"/>
    <n v="410.40948854579585"/>
    <n v="338.18181818181819"/>
    <n v="134.19391706482438"/>
    <n v="0.39680996981534089"/>
    <n v="46054.479135586436"/>
    <n v="1404.9179779849226"/>
    <n v="463.38644305873288"/>
    <n v="76.072665972271722"/>
    <n v="0.22494605529435185"/>
    <n v="29477.701191429216"/>
    <n v="408.79397583007812"/>
    <n v="345.06779253160744"/>
    <n v="196.7603305785124"/>
    <n v="106.23202414772727"/>
    <n v="0.53990570068359378"/>
    <n v="30653.603402616543"/>
    <n v="728.6748643995918"/>
    <n v="419.70347098386196"/>
    <n v="58.519927317382297"/>
    <n v="0.29741730533447824"/>
    <n v="20538.465409267468"/>
    <n v="103491.05071494912"/>
    <n v="75507.807933980628"/>
    <n v="-27983.242780968489"/>
    <n v="45354.001040053008"/>
    <n v="52586.799135586436"/>
    <n v="41261.809013846098"/>
    <n v="139202.60918948555"/>
    <n v="40556.098632233523"/>
    <n v="34349.111223260174"/>
    <n v="26019.919901239889"/>
    <n v="100925.12975673359"/>
    <n v="-38277.479432751963"/>
  </r>
  <r>
    <d v="1962-09-01T00:00:00"/>
    <n v="30"/>
    <x v="11"/>
    <x v="40"/>
    <s v="BN"/>
    <n v="0.47883975751060603"/>
    <n v="1"/>
    <n v="-2720.1928944662513"/>
    <n v="-1579.0219843669745"/>
    <n v="-1913.4436710123819"/>
    <n v="-6212.6585498456079"/>
    <n v="67.315160931043394"/>
    <n v="1131.2686767578125"/>
    <n v="12312"/>
    <n v="8214.1108123567719"/>
    <n v="69.024285689649005"/>
    <n v="1159.9914678399346"/>
    <n v="8422.6662100584908"/>
    <n v="208.5553977017189"/>
    <n v="80.05599657799587"/>
    <n v="1345.385498046875"/>
    <n v="3024"/>
    <n v="3024"/>
    <n v="43.578521370508689"/>
    <n v="732.36126192104882"/>
    <n v="1784.4479939313915"/>
    <n v="-1239.5520060686085"/>
    <n v="43.148964018861122"/>
    <n v="725.14231198363825"/>
    <n v="18.950109002141058"/>
    <n v="318.46710961931501"/>
    <n v="6480"/>
    <n v="1908.2072142687246"/>
    <n v="838.04409981333072"/>
    <n v="-1070.163114455394"/>
    <n v="7192.7999999999993"/>
    <n v="918.76643649975631"/>
    <n v="403.50271472493711"/>
    <n v="-515.26372177481926"/>
    <n v="-1585.4268362302132"/>
    <n v="14065.084463125253"/>
    <n v="11448.66101852815"/>
    <n v="559.41156005859375"/>
    <n v="355.23995294683948"/>
    <n v="446.28099173553721"/>
    <n v="64.761989120609499"/>
    <n v="0.14511482747395832"/>
    <n v="681.993108727194"/>
    <n v="503.21914261627802"/>
    <n v="178.77396611091598"/>
    <n v="253.9609805345726"/>
    <n v="16447.018258439311"/>
    <n v="850.05825987554795"/>
    <n v="415.55912778143067"/>
    <n v="66.47111387921511"/>
    <n v="0.14894453295157459"/>
    <n v="683.32990931426048"/>
    <n v="503.22482943061488"/>
    <n v="180.1050798836456"/>
    <n v="254.79232764133087"/>
    <n v="16936.329826197194"/>
    <n v="928.13018798828125"/>
    <n v="401.25606899865716"/>
    <n v="327.27272727272725"/>
    <n v="80.05599657799587"/>
    <n v="0.24461554509943184"/>
    <n v="25156.849760965732"/>
    <n v="1380.7457546575308"/>
    <n v="460.67974146091217"/>
    <n v="43.578521370508689"/>
    <n v="0.13315659307655434"/>
    <n v="15722.166044611891"/>
    <n v="360.34725952148437"/>
    <n v="329.70541935360598"/>
    <n v="190.41322314049586"/>
    <n v="47.379021258393593"/>
    <n v="0.24882211685180664"/>
    <n v="12233.562480272101"/>
    <n v="704.42698803808764"/>
    <n v="415.13441113453905"/>
    <n v="23.180166241673529"/>
    <n v="0.12173611611295561"/>
    <n v="7536.0896155475075"/>
    <n v="53837.430499677146"/>
    <n v="40194.585486356591"/>
    <n v="-13642.845013320555"/>
    <n v="30341.929070796083"/>
    <n v="31478.449760965734"/>
    <n v="19056.536131040582"/>
    <n v="80876.914962802402"/>
    <n v="28319.603141789434"/>
    <n v="19225.19205417631"/>
    <n v="10860.192759073394"/>
    <n v="58404.987955039134"/>
    <n v="-22471.927007763268"/>
  </r>
  <r>
    <d v="1962-10-01T00:00:00"/>
    <n v="31"/>
    <x v="0"/>
    <x v="41"/>
    <s v="AN"/>
    <n v="0.48679565967047056"/>
    <n v="1"/>
    <n v="-2857.5684095712095"/>
    <n v="-1658.7659462403221"/>
    <n v="-2010.0766379113074"/>
    <n v="-6526.4109937228395"/>
    <n v="47.275050038739671"/>
    <n v="768.85498046875011"/>
    <n v="12722.400000000001"/>
    <n v="5768.7227410138776"/>
    <n v="56.074453707547605"/>
    <n v="911.96356164156725"/>
    <n v="6842.4671370540036"/>
    <n v="1073.744396040126"/>
    <n v="54.432437491929235"/>
    <n v="885.25872802734375"/>
    <n v="3124.8"/>
    <n v="2228.8928314351192"/>
    <n v="35.249621096453559"/>
    <n v="573.28012804716138"/>
    <n v="1443.3971983036549"/>
    <n v="-785.49563313146427"/>
    <n v="30.513598683767082"/>
    <n v="496.25610762578185"/>
    <n v="34.427284494802983"/>
    <n v="559.90610535902704"/>
    <n v="6696"/>
    <n v="1349.4244987252382"/>
    <n v="1522.5021998662298"/>
    <n v="173.07770114099162"/>
    <n v="7432.5599999999995"/>
    <n v="649.72290679363334"/>
    <n v="733.05661475040711"/>
    <n v="83.333707956773765"/>
    <n v="256.41140909776539"/>
    <n v="9996.7629779678682"/>
    <n v="10541.423149974296"/>
    <n v="547.0615234375"/>
    <n v="352.13539622395592"/>
    <n v="461.15702479338842"/>
    <n v="41.136726538287704"/>
    <n v="8.9203295898437493E-2"/>
    <n v="681.94316817031017"/>
    <n v="503.14600167285988"/>
    <n v="178.79716649745029"/>
    <n v="253.97547033598261"/>
    <n v="10447.719470644317"/>
    <n v="828.90879174150882"/>
    <n v="411.80998753117558"/>
    <n v="49.936130207095637"/>
    <n v="0.10828444005481312"/>
    <n v="683.22784365336372"/>
    <n v="503.1756843973285"/>
    <n v="180.05215925603522"/>
    <n v="254.75927606335682"/>
    <n v="12721.692380965209"/>
    <n v="892.19525146484375"/>
    <n v="395.60506834300884"/>
    <n v="338.18181818181819"/>
    <n v="54.432437491929235"/>
    <n v="0.16095613236860795"/>
    <n v="18006.996554500729"/>
    <n v="1363.9936752497283"/>
    <n v="458.78164762494941"/>
    <n v="35.249621096453559"/>
    <n v="0.10423275055402934"/>
    <n v="13523.283162648559"/>
    <n v="334.4339599609375"/>
    <n v="320.76629262278789"/>
    <n v="196.7603305785124"/>
    <n v="31.866366985730888"/>
    <n v="0.16195524215698243"/>
    <n v="8547.5751927531783"/>
    <n v="674.6"/>
    <n v="409.33040293799888"/>
    <n v="35.780052796766789"/>
    <n v="0.18184586644862152"/>
    <n v="12247.194980025246"/>
    <n v="37002.291217898222"/>
    <n v="38492.170523639012"/>
    <n v="1489.8793057407893"/>
    <n v="22086.602211658195"/>
    <n v="23643.409385935847"/>
    <n v="14675.922598272051"/>
    <n v="60405.934195866095"/>
    <n v="22576.751108448003"/>
    <n v="16715.43441471189"/>
    <n v="16621.877156730574"/>
    <n v="55914.06267989047"/>
    <n v="-4491.8715159756248"/>
  </r>
  <r>
    <d v="1962-11-01T00:00:00"/>
    <n v="30"/>
    <x v="1"/>
    <x v="41"/>
    <s v="AN"/>
    <n v="0.39980797682070646"/>
    <n v="1"/>
    <n v="-2271.2291547230693"/>
    <n v="-1318.4067843639618"/>
    <n v="-1597.6326753755434"/>
    <n v="-5187.268614462575"/>
    <n v="30.888575429364668"/>
    <n v="519.09967041015625"/>
    <n v="12312"/>
    <n v="3769.1684592799393"/>
    <n v="25.304675693621011"/>
    <n v="425.25913318446419"/>
    <n v="3087.7948940964102"/>
    <n v="-681.37356518352908"/>
    <n v="17.753751896629648"/>
    <n v="298.36166381835937"/>
    <n v="3024"/>
    <n v="726.97847380696044"/>
    <n v="13.694779318820917"/>
    <n v="230.14837466351818"/>
    <n v="560.77215826191366"/>
    <n v="-166.20631554504678"/>
    <n v="17.88060824654319"/>
    <n v="300.49355525440637"/>
    <n v="16.651087619793547"/>
    <n v="279.83077805486374"/>
    <n v="6480"/>
    <n v="790.74680997328676"/>
    <n v="736.37284796969573"/>
    <n v="-54.373962003591032"/>
    <n v="7192.7999999999993"/>
    <n v="380.72994554269371"/>
    <n v="354.54988976318674"/>
    <n v="-26.180055779506972"/>
    <n v="-80.554017783098004"/>
    <n v="5667.6236886028801"/>
    <n v="4739.4897900912065"/>
    <n v="549.12396240234375"/>
    <n v="352.65790938153668"/>
    <n v="446.28099173553721"/>
    <n v="30.931910592071279"/>
    <n v="6.9310392252604158E-2"/>
    <n v="681.95143457975519"/>
    <n v="503.10860904821425"/>
    <n v="178.84282553154094"/>
    <n v="254.00398668572393"/>
    <n v="7856.8286061924764"/>
    <n v="836.55515403647166"/>
    <n v="413.17460029215761"/>
    <n v="25.348010856327623"/>
    <n v="5.6798320622511889E-2"/>
    <n v="683.26472105123355"/>
    <n v="503.09072898685582"/>
    <n v="180.17399206437773"/>
    <n v="254.83536674380713"/>
    <n v="6459.5696427982539"/>
    <n v="887.4866943359375"/>
    <n v="394.85122317172966"/>
    <n v="327.27272727272725"/>
    <n v="17.753751896629648"/>
    <n v="5.4247575239701709E-2"/>
    <n v="5489.8996735559258"/>
    <n v="1363.3440746264598"/>
    <n v="458.70767079314953"/>
    <n v="13.694779318820917"/>
    <n v="4.1845159029730579E-2"/>
    <n v="4919.6229043576313"/>
    <n v="319.39324951171875"/>
    <n v="315.30906197437298"/>
    <n v="190.41322314049586"/>
    <n v="18.884519264914772"/>
    <n v="9.9176511764526368E-2"/>
    <n v="4663.1905256411383"/>
    <n v="660.78880929163836"/>
    <n v="406.57002699211807"/>
    <n v="17.654998638165129"/>
    <n v="9.2719393889669294E-2"/>
    <n v="5621.391345733351"/>
    <n v="18009.918805389541"/>
    <n v="17000.583892889237"/>
    <n v="-1009.3349125003042"/>
    <n v="17306.797065472416"/>
    <n v="9514.4781473628864"/>
    <n v="9830.6672811571189"/>
    <n v="36651.942493992421"/>
    <n v="12956.935382171596"/>
    <n v="7459.5882782555836"/>
    <n v="9110.6814080906915"/>
    <n v="29527.205068517873"/>
    <n v="-7124.7374254745482"/>
  </r>
  <r>
    <d v="1962-12-01T00:00:00"/>
    <n v="31"/>
    <x v="2"/>
    <x v="41"/>
    <s v="AN"/>
    <n v="0.44644850206687148"/>
    <n v="1"/>
    <n v="-2620.7241388928664"/>
    <n v="-1521.282199762906"/>
    <n v="-1843.4751547345259"/>
    <n v="-5985.4814933902999"/>
    <n v="23.00742344879907"/>
    <n v="374.17987060546875"/>
    <n v="12722.400000000001"/>
    <n v="2807.4734294826244"/>
    <n v="22.35373570601805"/>
    <n v="363.54865865970214"/>
    <n v="2727.7073933977808"/>
    <n v="-79.766036084843563"/>
    <n v="21.678012977789255"/>
    <n v="352.55908203125"/>
    <n v="3124.8"/>
    <n v="887.6686393681365"/>
    <n v="15.227872490977994"/>
    <n v="247.65760368391631"/>
    <n v="623.54907105127222"/>
    <n v="-264.11956831686427"/>
    <n v="17.721653626891207"/>
    <n v="288.21506570616077"/>
    <n v="17.147235883575764"/>
    <n v="278.87305670869188"/>
    <n v="6696"/>
    <n v="783.71724718172914"/>
    <n v="758.31436424531921"/>
    <n v="-25.402882936409924"/>
    <n v="7432.5599999999995"/>
    <n v="377.34534123564725"/>
    <n v="365.11432352552401"/>
    <n v="-12.23101771012324"/>
    <n v="-37.633900646533164"/>
    <n v="4856.2046572681375"/>
    <n v="4474.6851522198958"/>
    <n v="566.0714111328125"/>
    <n v="356.8903511986581"/>
    <n v="461.15702479338842"/>
    <n v="22.532007259652634"/>
    <n v="4.8859729003906248E-2"/>
    <n v="682.02046100618134"/>
    <n v="503.08414253216137"/>
    <n v="178.93631847401997"/>
    <n v="254.06237770294919"/>
    <n v="5724.5353388074609"/>
    <n v="854.15632089678024"/>
    <n v="416.27653173451461"/>
    <n v="21.878319516871613"/>
    <n v="4.7442234077804041E-2"/>
    <n v="683.34970714416727"/>
    <n v="503.08199097763975"/>
    <n v="180.26771616652752"/>
    <n v="254.89390213180479"/>
    <n v="5576.6502337418278"/>
    <n v="898.0008544921875"/>
    <n v="396.53019371145547"/>
    <n v="338.18181818181819"/>
    <n v="21.678012977789255"/>
    <n v="6.4101651278409083E-2"/>
    <n v="7188.1542181307168"/>
    <n v="1380.3083464906254"/>
    <n v="460.63041520878994"/>
    <n v="15.227872490977994"/>
    <n v="4.5028655215257507E-2"/>
    <n v="5865.6141970954122"/>
    <n v="308.25436401367187"/>
    <n v="311.12750649166992"/>
    <n v="196.7603305785124"/>
    <n v="18.363112853499484"/>
    <n v="9.3327312469482421E-2"/>
    <n v="4777.562350458621"/>
    <n v="650.22435348289946"/>
    <n v="404.42585884982134"/>
    <n v="17.78869511018404"/>
    <n v="9.0407934657773387E-2"/>
    <n v="6015.9561216713173"/>
    <n v="17690.2519073968"/>
    <n v="17458.220552508559"/>
    <n v="-232.03135488824046"/>
    <n v="14402.168768290085"/>
    <n v="11483.342857498854"/>
    <n v="10067.824938875998"/>
    <n v="35953.336564664933"/>
    <n v="11553.793488246743"/>
    <n v="8375.4010683837787"/>
    <n v="9425.1096547076359"/>
    <n v="29354.30421133816"/>
    <n v="-6599.0323533267729"/>
  </r>
  <r>
    <d v="1963-01-01T00:00:00"/>
    <n v="31"/>
    <x v="3"/>
    <x v="41"/>
    <s v="AN"/>
    <n v="0.49517240691744757"/>
    <n v="1"/>
    <n v="-2906.7412561905239"/>
    <n v="-1687.3098800193411"/>
    <n v="-2044.6659026435245"/>
    <n v="-6638.7170388533905"/>
    <n v="15.290530329932851"/>
    <n v="248.6766357421875"/>
    <n v="12722.400000000001"/>
    <n v="1865.8220343323753"/>
    <n v="14.493661587896771"/>
    <n v="235.71680808272976"/>
    <n v="1768.5843829704052"/>
    <n v="-97.237651361970165"/>
    <n v="29.569977260621126"/>
    <n v="480.90957641601562"/>
    <n v="3124.8"/>
    <n v="1210.8278331586791"/>
    <n v="20.565210540815457"/>
    <n v="334.46108540842346"/>
    <n v="842.10174049570958"/>
    <n v="-368.72609266296956"/>
    <n v="17.221653298119868"/>
    <n v="280.08333992910002"/>
    <n v="17.999088779607966"/>
    <n v="292.72711590491451"/>
    <n v="6696"/>
    <n v="761.60537830624128"/>
    <n v="795.98645855084669"/>
    <n v="34.381080244605414"/>
    <n v="7432.5599999999995"/>
    <n v="366.69888585115314"/>
    <n v="383.2527393022595"/>
    <n v="16.553853451106363"/>
    <n v="50.934933695711777"/>
    <n v="4204.9541316484483"/>
    <n v="3789.9253213192205"/>
    <n v="620.94049072265625"/>
    <n v="369.90170923708285"/>
    <n v="461.15702479338842"/>
    <n v="12.610248397953255"/>
    <n v="2.734480387369792E-2"/>
    <n v="682.25523445458646"/>
    <n v="503.05164369560521"/>
    <n v="179.20359075898125"/>
    <n v="254.22930260852178"/>
    <n v="3205.8946559318852"/>
    <n v="909.82231186436491"/>
    <n v="425.74645698484198"/>
    <n v="11.813379655917174"/>
    <n v="2.5616826852436884E-2"/>
    <n v="683.61897179416815"/>
    <n v="503.04904812217723"/>
    <n v="180.56992367199092"/>
    <n v="255.08264582934197"/>
    <n v="3013.3881388178743"/>
    <n v="933.6258544921875"/>
    <n v="402.1048388516931"/>
    <n v="338.18181818181819"/>
    <n v="29.569977260621126"/>
    <n v="8.7438104802911934E-2"/>
    <n v="9942.8741368683695"/>
    <n v="1424.9381596892069"/>
    <n v="465.60022270364937"/>
    <n v="20.565210540815457"/>
    <n v="6.0811106437895168E-2"/>
    <n v="8006.9661296724407"/>
    <n v="333.407470703125"/>
    <n v="320.40043610542978"/>
    <n v="196.7603305785124"/>
    <n v="17.639620230178203"/>
    <n v="8.9650287628173828E-2"/>
    <n v="4726.1116947021565"/>
    <n v="674.6"/>
    <n v="409.33040293799888"/>
    <n v="18.417055711666301"/>
    <n v="9.3601467620615858E-2"/>
    <n v="6303.9949532759456"/>
    <n v="17874.880487502411"/>
    <n v="17324.349221766261"/>
    <n v="-550.53126573615009"/>
    <n v="10941.876690264262"/>
    <n v="14561.221970027047"/>
    <n v="9983.615958859551"/>
    <n v="35486.714619150858"/>
    <n v="7745.3912655977556"/>
    <n v="10569.27799014881"/>
    <n v="9567.7682484855286"/>
    <n v="27882.437504232093"/>
    <n v="-7604.2771149187647"/>
  </r>
  <r>
    <d v="1963-02-01T00:00:00"/>
    <n v="28"/>
    <x v="4"/>
    <x v="41"/>
    <s v="AN"/>
    <n v="0.20799335723064394"/>
    <n v="1"/>
    <n v="-1102.7974195054526"/>
    <n v="-640.15363515018669"/>
    <n v="-775.73202512740977"/>
    <n v="-2518.6830797830498"/>
    <n v="34.149694118026858"/>
    <n v="614.89776611328125"/>
    <n v="11491.2"/>
    <n v="4167.1054159836349"/>
    <n v="37.714706425174626"/>
    <n v="679.08920795329311"/>
    <n v="4602.1248935174526"/>
    <n v="435.01947753381774"/>
    <n v="27.122209129648759"/>
    <n v="488.3612060546875"/>
    <n v="2822.4"/>
    <n v="1110.5969213802273"/>
    <n v="62.883204674063577"/>
    <n v="1132.2719889228711"/>
    <n v="2574.9338183958675"/>
    <n v="1464.3368970156403"/>
    <n v="15.615040844688732"/>
    <n v="281.16368187609174"/>
    <n v="171.21120685230596"/>
    <n v="3082.8208376680091"/>
    <n v="6048"/>
    <n v="690.55501721689541"/>
    <n v="6048"/>
    <n v="5357.4449827831049"/>
    <n v="6713.2800000000007"/>
    <n v="332.48945273406076"/>
    <n v="6713.2800000000007"/>
    <n v="6380.7905472659395"/>
    <n v="11738.235530049045"/>
    <n v="6300.7468073148184"/>
    <n v="19938.338711913322"/>
    <n v="733.80340576171875"/>
    <n v="393.89001203806595"/>
    <n v="416.52892561983469"/>
    <n v="26.991087939049585"/>
    <n v="6.4800032552083331E-2"/>
    <n v="682.77322130214395"/>
    <n v="503.09022986777302"/>
    <n v="179.68299143437093"/>
    <n v="254.52871230033639"/>
    <n v="6870.0068567114313"/>
    <n v="1019.1201944849435"/>
    <n v="443.00850274880599"/>
    <n v="30.556100246197357"/>
    <n v="7.3358891464084933E-2"/>
    <n v="684.14659625143554"/>
    <n v="503.1008703704083"/>
    <n v="181.04572588102724"/>
    <n v="255.37980809899557"/>
    <n v="7803.4110171275524"/>
    <n v="1150.9193115234375"/>
    <n v="432.8500001946519"/>
    <n v="305.45454545454544"/>
    <n v="27.122209129648759"/>
    <n v="8.8792946555397725E-2"/>
    <n v="8008.972627646016"/>
    <n v="1606.4706068737648"/>
    <n v="484.61732758293294"/>
    <n v="62.883204674063577"/>
    <n v="0.20586763434961292"/>
    <n v="20789.686078902381"/>
    <n v="489.003662109375"/>
    <n v="367.44419010359638"/>
    <n v="177.71900826446281"/>
    <n v="17.56474310756715"/>
    <n v="9.8834352493286134E-2"/>
    <n v="4402.9881261640685"/>
    <n v="674.6"/>
    <n v="409.33040293799888"/>
    <n v="173.16090911518438"/>
    <n v="0.9743522136782603"/>
    <n v="48354.643663205461"/>
    <n v="19281.967610521515"/>
    <n v="76947.740759235399"/>
    <n v="57665.773148713881"/>
    <n v="16339.192272695065"/>
    <n v="12197.329549026243"/>
    <n v="9155.6325961150251"/>
    <n v="37692.154417836333"/>
    <n v="16604.818491139551"/>
    <n v="25802.226262148062"/>
    <n v="64069.791638078052"/>
    <n v="106476.83639136566"/>
    <n v="68784.681973529339"/>
  </r>
  <r>
    <d v="1963-03-01T00:00:00"/>
    <n v="31"/>
    <x v="5"/>
    <x v="41"/>
    <s v="AN"/>
    <n v="0.18700242619588703"/>
    <n v="1"/>
    <n v="-1097.7341621580483"/>
    <n v="-637.2145073110089"/>
    <n v="-772.17041824805688"/>
    <n v="-2507.1190877171148"/>
    <n v="84.990121303589873"/>
    <n v="1382.2318115234375"/>
    <n v="12722.400000000001"/>
    <n v="10370.89215397513"/>
    <n v="28.463742421733823"/>
    <n v="462.91839153626245"/>
    <n v="3473.2789932123528"/>
    <n v="-6897.6131607627776"/>
    <n v="33.054514341748451"/>
    <n v="537.58013916015625"/>
    <n v="3124.8"/>
    <n v="1353.5122338369717"/>
    <n v="62.174198206384965"/>
    <n v="1011.1663955608308"/>
    <n v="2545.9015077725498"/>
    <n v="1192.3892739355781"/>
    <n v="30.189332483937918"/>
    <n v="490.98242346189357"/>
    <n v="15.883487567932804"/>
    <n v="258.3201607150362"/>
    <n v="6696"/>
    <n v="1335.0842447718167"/>
    <n v="702.42672689959397"/>
    <n v="-632.65751787222268"/>
    <n v="7432.5599999999995"/>
    <n v="642.81834007531904"/>
    <n v="338.20546109980461"/>
    <n v="-304.61287897551443"/>
    <n v="-937.27039684773717"/>
    <n v="13702.306972659237"/>
    <n v="7059.8126889843006"/>
    <n v="726.7705078125"/>
    <n v="392.4889865928742"/>
    <n v="461.15702479338842"/>
    <n v="82.41736949573864"/>
    <n v="0.17871866861979169"/>
    <n v="682.74005467690893"/>
    <n v="503.28768999150236"/>
    <n v="179.45236468540656"/>
    <n v="254.38467436427069"/>
    <n v="20965.715701133249"/>
    <n v="1068.6136856081821"/>
    <n v="450.31912260530112"/>
    <n v="25.89099061388259"/>
    <n v="5.6143545954835006E-2"/>
    <n v="684.38385512918921"/>
    <n v="503.09522159763151"/>
    <n v="181.28863353155771"/>
    <n v="255.53151607213437"/>
    <n v="6615.9640841748187"/>
    <n v="1214.660888671875"/>
    <n v="440.98325172437319"/>
    <n v="338.18181818181819"/>
    <n v="33.054514341748451"/>
    <n v="9.774184348366477E-2"/>
    <n v="12189.181058678074"/>
    <n v="1641.0925386185415"/>
    <n v="488.0474526398076"/>
    <n v="62.174198206384965"/>
    <n v="0.18384843555651467"/>
    <n v="25374.289800164901"/>
    <n v="519.64208984375"/>
    <n v="375.18586205035012"/>
    <n v="196.7603305785124"/>
    <n v="31.465763090779959"/>
    <n v="0.15991924285888673"/>
    <n v="9872.0281520168683"/>
    <n v="719.54424097515175"/>
    <n v="417.99808886924313"/>
    <n v="17.159918174774845"/>
    <n v="8.7212285750493793E-2"/>
    <n v="5998.0649022509624"/>
    <n v="43026.924911828188"/>
    <n v="37988.31878659068"/>
    <n v="-5038.6061252375075"/>
    <n v="37206.767855108381"/>
    <n v="16950.213292515044"/>
    <n v="15979.130736864005"/>
    <n v="70136.111884487429"/>
    <n v="14861.668915229124"/>
    <n v="30690.496800626443"/>
    <n v="10395.726672002305"/>
    <n v="55947.892387857872"/>
    <n v="-14188.219496629557"/>
  </r>
  <r>
    <d v="1963-04-01T00:00:00"/>
    <n v="30"/>
    <x v="6"/>
    <x v="41"/>
    <s v="AN"/>
    <n v="0.177827079840013"/>
    <n v="1"/>
    <n v="-1010.2000751551459"/>
    <n v="-586.40257848042688"/>
    <n v="-710.59701104069211"/>
    <n v="-2307.199664676265"/>
    <n v="76.086623514979337"/>
    <n v="1278.677978515625"/>
    <n v="12312"/>
    <n v="9284.4457065227052"/>
    <n v="73.309663266887384"/>
    <n v="1232.0096187907463"/>
    <n v="8945.5880274524061"/>
    <n v="-338.85767907029913"/>
    <n v="135.57314856663223"/>
    <n v="2278.382080078125"/>
    <n v="3024"/>
    <n v="3024"/>
    <n v="136.36165909185161"/>
    <n v="2291.6334375158394"/>
    <n v="3024"/>
    <n v="0"/>
    <n v="87.477129366772232"/>
    <n v="1470.1017574138111"/>
    <n v="67.633115101390842"/>
    <n v="1136.6120732317072"/>
    <n v="6480"/>
    <n v="3868.563084578991"/>
    <n v="2990.9871788237524"/>
    <n v="-877.57590575523864"/>
    <n v="7192.7999999999993"/>
    <n v="1862.6414851676623"/>
    <n v="1440.1049379521774"/>
    <n v="-422.53654721548492"/>
    <n v="-1300.1124529707236"/>
    <n v="18039.65027626936"/>
    <n v="16400.680144228336"/>
    <n v="761.965087890625"/>
    <n v="399.38978825738445"/>
    <n v="446.28099173553721"/>
    <n v="68.556779442148766"/>
    <n v="0.15361796875"/>
    <n v="682.90679706626736"/>
    <n v="503.23178272854938"/>
    <n v="179.67501433771798"/>
    <n v="254.52373020462178"/>
    <n v="17449.327234431235"/>
    <n v="1106.5852347113555"/>
    <n v="455.73794949591058"/>
    <n v="65.779819194056813"/>
    <n v="0.14739552078668286"/>
    <n v="684.56484962796776"/>
    <n v="503.22252805991945"/>
    <n v="181.34232156804831"/>
    <n v="255.56504693532457"/>
    <n v="16811.022579726294"/>
    <n v="1292.35693359375"/>
    <n v="450.44866553629106"/>
    <n v="327.27272727272725"/>
    <n v="135.57314856663223"/>
    <n v="0.41425128728693184"/>
    <n v="47825.526598869226"/>
    <n v="1718"/>
    <n v="495.46512740352443"/>
    <n v="136.36165909185161"/>
    <n v="0.41666062500287993"/>
    <n v="52911.02112691907"/>
    <n v="558.9671630859375"/>
    <n v="384.58240169696865"/>
    <n v="190.41322314049586"/>
    <n v="91.055413868801651"/>
    <n v="0.47819900512695313"/>
    <n v="27424.325421546277"/>
    <n v="778.71334023577128"/>
    <n v="428.74464171027716"/>
    <n v="71.211399603420261"/>
    <n v="0.37398347882004568"/>
    <n v="23910.518876924129"/>
    <n v="92699.179254846735"/>
    <n v="93632.562583569495"/>
    <n v="933.38332872276078"/>
    <n v="32414.572940953942"/>
    <n v="54147.126598869225"/>
    <n v="37151.529991292933"/>
    <n v="123713.22953111611"/>
    <n v="30427.210532023553"/>
    <n v="58646.218548438643"/>
    <n v="31627.013982659366"/>
    <n v="120700.44306312157"/>
    <n v="-3012.7864679945487"/>
  </r>
  <r>
    <d v="1963-05-01T00:00:00"/>
    <n v="31"/>
    <x v="7"/>
    <x v="41"/>
    <s v="AN"/>
    <n v="0.17408726513231776"/>
    <n v="1"/>
    <n v="-1021.9201002891264"/>
    <n v="-593.20583768367533"/>
    <n v="-718.84113518436664"/>
    <n v="-2333.9670731571687"/>
    <n v="155.79465021306819"/>
    <n v="2533.7570800781255"/>
    <n v="12722.400000000001"/>
    <n v="12722.400000000001"/>
    <n v="162.61213687847908"/>
    <n v="2644.6328712763398"/>
    <n v="12722.400000000001"/>
    <n v="0"/>
    <n v="208.77967087422522"/>
    <n v="3395.4758300781255"/>
    <n v="3124.8"/>
    <n v="3124.8"/>
    <n v="231.37829178779251"/>
    <n v="3763.007164828346"/>
    <n v="3124.8"/>
    <n v="0"/>
    <n v="123.5075204048472"/>
    <n v="2008.6572538960365"/>
    <n v="140.27466213490553"/>
    <n v="2281.3486718176841"/>
    <n v="6696"/>
    <n v="5461.9606011850583"/>
    <n v="6203.4657923172917"/>
    <n v="741.50519113223345"/>
    <n v="7432.5599999999995"/>
    <n v="7432.5599999999995"/>
    <n v="7432.5599999999995"/>
    <n v="0"/>
    <n v="741.50519113223345"/>
    <n v="28741.720601185058"/>
    <n v="29483.225792317291"/>
    <n v="949.1669921875"/>
    <n v="432.15112253138818"/>
    <n v="461.15702479338842"/>
    <n v="158.386842071281"/>
    <n v="0.34345533854166671"/>
    <n v="683.80928422500153"/>
    <n v="503.56556445574148"/>
    <n v="180.24371976926005"/>
    <n v="254.87891518189139"/>
    <n v="40369.466486213656"/>
    <n v="1286.9696231316964"/>
    <n v="479.53076446628938"/>
    <n v="165.20432873669188"/>
    <n v="0.35823877736809528"/>
    <n v="685.40929927305876"/>
    <n v="503.59165718211426"/>
    <n v="181.8176420909445"/>
    <n v="255.86190836789939"/>
    <n v="42269.494821207787"/>
    <n v="1504.3485107421875"/>
    <n v="474.14393845792335"/>
    <n v="338.18181818181819"/>
    <n v="208.77967087422522"/>
    <n v="0.61735924183238644"/>
    <n v="82778.978606376608"/>
    <n v="1907.3929134900841"/>
    <n v="512.66211917828389"/>
    <n v="231.37829178779251"/>
    <n v="0.68418312087788102"/>
    <n v="99191.735939790015"/>
    <n v="703.9368896484375"/>
    <n v="415.04071582240886"/>
    <n v="196.7603305785124"/>
    <n v="122.20737716296487"/>
    <n v="0.6210976409912109"/>
    <n v="42414.053387451269"/>
    <n v="906.91594057416921"/>
    <n v="449.87066261810446"/>
    <n v="138.9745188930232"/>
    <n v="0.70631370909172575"/>
    <n v="52281.074370732873"/>
    <n v="165562.49848004151"/>
    <n v="193742.30513173068"/>
    <n v="28179.80665168917"/>
    <n v="58962.026486213654"/>
    <n v="89311.2986063766"/>
    <n v="59437.773988636327"/>
    <n v="207711.09908122657"/>
    <n v="59840.134720918664"/>
    <n v="105130.85010210634"/>
    <n v="69327.4590278658"/>
    <n v="234298.44385089079"/>
    <n v="26587.344769664225"/>
  </r>
  <r>
    <d v="1963-06-01T00:00:00"/>
    <n v="30"/>
    <x v="8"/>
    <x v="41"/>
    <s v="AN"/>
    <n v="0.1686480789689877"/>
    <n v="1"/>
    <n v="-958.05600700702541"/>
    <n v="-556.1339052081338"/>
    <n v="-673.91772356007493"/>
    <n v="-2188.1076357752345"/>
    <n v="148.8925151730372"/>
    <n v="2502.221435546875"/>
    <n v="12312"/>
    <n v="12312"/>
    <n v="101.08201502905811"/>
    <n v="1698.7394192383376"/>
    <n v="12334.500298313795"/>
    <n v="22.500298313794701"/>
    <n v="164.71272598140496"/>
    <n v="2768.0888671875"/>
    <n v="3024"/>
    <n v="3024"/>
    <n v="308.04793068081221"/>
    <n v="5176.9166128303168"/>
    <n v="3024"/>
    <n v="0"/>
    <n v="114.9749065237597"/>
    <n v="1932.2171790798504"/>
    <n v="136.53486247685885"/>
    <n v="2294.5442166249891"/>
    <n v="6480"/>
    <n v="5084.616770697181"/>
    <n v="6038.0779817481916"/>
    <n v="953.46121105101065"/>
    <n v="7192.7999999999993"/>
    <n v="7192.7999999999993"/>
    <n v="7192.7999999999993"/>
    <n v="0"/>
    <n v="953.46121105101065"/>
    <n v="27613.416770697182"/>
    <n v="28589.378280061988"/>
    <n v="1008.5358276367187"/>
    <n v="441.40660882031148"/>
    <n v="446.28099173553721"/>
    <n v="149.31486957644628"/>
    <n v="0.33457591145833332"/>
    <n v="684.09568701303033"/>
    <n v="503.51301670669159"/>
    <n v="180.58267030633874"/>
    <n v="255.0906067398239"/>
    <n v="38088.820675533352"/>
    <n v="1394.1489943875847"/>
    <n v="492.37262005286038"/>
    <n v="101.5043694324672"/>
    <n v="0.22744497595052834"/>
    <n v="685.89729544226134"/>
    <n v="503.34364609176589"/>
    <n v="182.55364935049545"/>
    <n v="256.32158170185198"/>
    <n v="26017.760522579109"/>
    <n v="1770.2908935546875"/>
    <n v="500.35857173431532"/>
    <n v="327.27272727272725"/>
    <n v="164.71272598140496"/>
    <n v="0.5032888849431818"/>
    <n v="64543.018557913485"/>
    <n v="2030"/>
    <n v="523.08074668193581"/>
    <n v="308.04793068081221"/>
    <n v="0.94125756596914845"/>
    <n v="126190.83222139387"/>
    <n v="795.9754638671875"/>
    <n v="431.75119830004667"/>
    <n v="190.41322314049586"/>
    <n v="118.14347155862603"/>
    <n v="0.62045833587646482"/>
    <n v="39946.9893213576"/>
    <n v="977.39454501863599"/>
    <n v="460.44108667998114"/>
    <n v="139.70342751172518"/>
    <n v="0.73368553510932066"/>
    <n v="50375.794107272362"/>
    <n v="142578.82855480444"/>
    <n v="202584.38685124533"/>
    <n v="60005.558296440897"/>
    <n v="56081.620675533355"/>
    <n v="70864.618557913491"/>
    <n v="56220.406092054778"/>
    <n v="183166.64532550162"/>
    <n v="43075.004813885884"/>
    <n v="131956.29831618574"/>
    <n v="66928.754365460481"/>
    <n v="241960.05749553209"/>
    <n v="58793.412170030468"/>
  </r>
  <r>
    <d v="1963-07-01T00:00:00"/>
    <n v="31"/>
    <x v="9"/>
    <x v="41"/>
    <s v="AN"/>
    <n v="0.16989053173685886"/>
    <n v="1"/>
    <n v="-997.2846037804394"/>
    <n v="-578.90538470398133"/>
    <n v="-701.51198364783772"/>
    <n v="-2277.7019721322586"/>
    <n v="109.57769434400826"/>
    <n v="1782.1103515625"/>
    <n v="12722.400000000001"/>
    <n v="12722.400000000001"/>
    <n v="110.757789276697"/>
    <n v="1801.3027557097228"/>
    <n v="12722.400000000001"/>
    <n v="0"/>
    <n v="191.65150035511363"/>
    <n v="3116.912841796875"/>
    <n v="3124.8"/>
    <n v="3124.8"/>
    <n v="174.20073997340896"/>
    <n v="2833.1034323632371"/>
    <n v="3124.8"/>
    <n v="0"/>
    <n v="123.3410611707514"/>
    <n v="2005.9500539866829"/>
    <n v="129.51153799048402"/>
    <n v="2106.303238823732"/>
    <n v="6696"/>
    <n v="5454.5991565106424"/>
    <n v="5727.4805257538264"/>
    <n v="272.88136924318405"/>
    <n v="7432.5599999999995"/>
    <n v="7432.5599999999995"/>
    <n v="7432.5599999999995"/>
    <n v="0"/>
    <n v="272.88136924318405"/>
    <n v="28734.35915651064"/>
    <n v="29007.240525753827"/>
    <n v="967.31585693359375"/>
    <n v="435.0307695156007"/>
    <n v="461.15702479338842"/>
    <n v="110.63696692600723"/>
    <n v="0.23991170247395835"/>
    <n v="683.89696544770504"/>
    <n v="503.38822604757041"/>
    <n v="180.50873940013463"/>
    <n v="255.04443319235412"/>
    <n v="28217.342519764745"/>
    <n v="1351.7488980425121"/>
    <n v="487.39471550081169"/>
    <n v="111.81706185869596"/>
    <n v="0.24247068969358804"/>
    <n v="685.70554009714976"/>
    <n v="503.39249771736905"/>
    <n v="182.31304237978071"/>
    <n v="256.17131061829207"/>
    <n v="28644.323285828781"/>
    <n v="1718.7926025390625"/>
    <n v="495.54018164098306"/>
    <n v="338.18181818181819"/>
    <n v="191.65150035511363"/>
    <n v="0.56671142578125"/>
    <n v="79416.867190791439"/>
    <n v="1995.9524413605272"/>
    <n v="520.23904080489001"/>
    <n v="174.20073997340896"/>
    <n v="0.51510971497513403"/>
    <n v="75783.487571971607"/>
    <n v="736.62677001953125"/>
    <n v="421.17422392761796"/>
    <n v="196.7603305785124"/>
    <n v="127.34675603693182"/>
    <n v="0.64721763610839844"/>
    <n v="44850.91657391953"/>
    <n v="911.87534134182067"/>
    <n v="450.63650789887708"/>
    <n v="133.51723285666444"/>
    <n v="0.67857800636997634"/>
    <n v="50313.594789741423"/>
    <n v="152485.12628447573"/>
    <n v="154741.4056475418"/>
    <n v="2256.2793630660744"/>
    <n v="46809.902519764742"/>
    <n v="85949.187190791446"/>
    <n v="61867.27573043017"/>
    <n v="194626.36544098635"/>
    <n v="46239.598682048345"/>
    <n v="81736.902187267624"/>
    <n v="66901.323331847409"/>
    <n v="194877.8242011634"/>
    <n v="251.45876017704722"/>
  </r>
  <r>
    <d v="1963-08-01T00:00:00"/>
    <n v="31"/>
    <x v="10"/>
    <x v="41"/>
    <s v="AN"/>
    <n v="0.17291521951143751"/>
    <n v="1"/>
    <n v="-1015.0400049672601"/>
    <n v="-589.21206878961357"/>
    <n v="-714.00152440662782"/>
    <n v="-2318.2535981635019"/>
    <n v="106.74905442923554"/>
    <n v="1736.1069335937502"/>
    <n v="12722.400000000001"/>
    <n v="12722.400000000001"/>
    <n v="104.90542484100304"/>
    <n v="1706.1231728173882"/>
    <n v="12722.400000000001"/>
    <n v="0"/>
    <n v="166.94370674070248"/>
    <n v="2715.0791015625"/>
    <n v="3124.8"/>
    <n v="3124.8"/>
    <n v="151.9760621707737"/>
    <n v="2471.6536992827446"/>
    <n v="3124.8"/>
    <n v="0"/>
    <n v="99.987688671774109"/>
    <n v="1626.1438614629931"/>
    <n v="104.92175878739987"/>
    <n v="1706.388818988627"/>
    <n v="6696"/>
    <n v="4421.8264146071742"/>
    <n v="4640.0292939678284"/>
    <n v="218.20287936065415"/>
    <n v="7432.5599999999995"/>
    <n v="2129.0275329590095"/>
    <n v="2234.0881785771021"/>
    <n v="105.06064561809262"/>
    <n v="323.26352497874677"/>
    <n v="22398.053947566186"/>
    <n v="22721.317472544932"/>
    <n v="897.525390625"/>
    <n v="423.6971307859136"/>
    <n v="461.15702479338842"/>
    <n v="107.91833217652376"/>
    <n v="0.23401645507812502"/>
    <n v="683.5594634112299"/>
    <n v="503.37840608956878"/>
    <n v="180.18105732166111"/>
    <n v="254.83977935024348"/>
    <n v="27501.883959711595"/>
    <n v="1283.802016151091"/>
    <n v="479.13779443392923"/>
    <n v="106.07470258829126"/>
    <n v="0.23001862030794343"/>
    <n v="685.39471368471368"/>
    <n v="503.37176324228818"/>
    <n v="182.0229504424255"/>
    <n v="255.99013369881686"/>
    <n v="27154.077297638916"/>
    <n v="1575.7442626953125"/>
    <n v="481.52338569019832"/>
    <n v="338.18181818181819"/>
    <n v="166.94370674070248"/>
    <n v="0.49365074573863638"/>
    <n v="67221.637578888272"/>
    <n v="1867.8717239753335"/>
    <n v="509.18989354715256"/>
    <n v="151.9760621707737"/>
    <n v="0.44939158168777171"/>
    <n v="64710.776993287465"/>
    <n v="647.461181640625"/>
    <n v="403.86024821763385"/>
    <n v="196.7603305785124"/>
    <n v="103.35799659413739"/>
    <n v="0.52529895782470704"/>
    <n v="34905.739445758292"/>
    <n v="817.77568416824579"/>
    <n v="435.47133393257354"/>
    <n v="108.29206670976315"/>
    <n v="0.55037550705146765"/>
    <n v="39434.638664657221"/>
    <n v="129629.26098435814"/>
    <n v="131299.49295558361"/>
    <n v="1670.2319712254684"/>
    <n v="46094.4439597116"/>
    <n v="73753.957578888279"/>
    <n v="45585.793393324479"/>
    <n v="165434.19493192434"/>
    <n v="44731.597292671664"/>
    <n v="70653.884924497848"/>
    <n v="49723.954612795525"/>
    <n v="165109.43682996504"/>
    <n v="-324.75810195930535"/>
  </r>
  <r>
    <d v="1963-09-01T00:00:00"/>
    <n v="30"/>
    <x v="11"/>
    <x v="41"/>
    <s v="AN"/>
    <n v="0.17880555567126311"/>
    <n v="1"/>
    <n v="-1015.7586006573115"/>
    <n v="-589.62920038155721"/>
    <n v="-714.5070004623675"/>
    <n v="-2319.8948015012365"/>
    <n v="63.283312887396697"/>
    <n v="1063.51123046875"/>
    <n v="12312"/>
    <n v="7722.1258545695737"/>
    <n v="72.644653783656764"/>
    <n v="1220.8337649753428"/>
    <n v="8864.440459638965"/>
    <n v="1142.3146050693913"/>
    <n v="96.388202963584718"/>
    <n v="1619.8572998046875"/>
    <n v="3024"/>
    <n v="3024"/>
    <n v="118.66394102189759"/>
    <n v="1994.2134532846678"/>
    <n v="3024"/>
    <n v="0"/>
    <n v="44.557270906385313"/>
    <n v="748.80969162119766"/>
    <n v="47.450358919705515"/>
    <n v="797.42964295616207"/>
    <n v="6480"/>
    <n v="1970.4877677833661"/>
    <n v="2098.4308492468936"/>
    <n v="127.94308146352751"/>
    <n v="7192.7999999999993"/>
    <n v="948.75336967347232"/>
    <n v="1010.3555940818377"/>
    <n v="61.602224408365373"/>
    <n v="189.54530587189288"/>
    <n v="13665.366992026413"/>
    <n v="14997.226902967697"/>
    <n v="875.0687255859375"/>
    <n v="419.89316805955366"/>
    <n v="446.28099173553721"/>
    <n v="60.562331724560948"/>
    <n v="0.13570448404947916"/>
    <n v="683.45081002507197"/>
    <n v="503.20521149412923"/>
    <n v="180.24559853094274"/>
    <n v="254.8800885625003"/>
    <n v="15436.132473507616"/>
    <n v="1251.9839920061063"/>
    <n v="475.14475494647274"/>
    <n v="69.923672620821009"/>
    <n v="0.15668082198369152"/>
    <n v="685.24769802061599"/>
    <n v="503.23634788213258"/>
    <n v="182.01135013848341"/>
    <n v="255.98288872898985"/>
    <n v="17899.263708017937"/>
    <n v="1503.148193359375"/>
    <n v="474.01750621772101"/>
    <n v="327.27272727272725"/>
    <n v="96.388202963584718"/>
    <n v="0.29451950905539775"/>
    <n v="35781.540837119428"/>
    <n v="1773"/>
    <n v="500.60893450857486"/>
    <n v="118.66394102189759"/>
    <n v="0.36258426423357598"/>
    <n v="46521.97439501583"/>
    <n v="602.3577880859375"/>
    <n v="394.33032615381239"/>
    <n v="190.41322314049586"/>
    <n v="47.139366767820249"/>
    <n v="0.24756351470947269"/>
    <n v="14557.429514728825"/>
    <n v="769.77917428950957"/>
    <n v="427.16666042778024"/>
    <n v="50.032454781140451"/>
    <n v="0.26275724950164908"/>
    <n v="16737.474745711188"/>
    <n v="65775.102825355876"/>
    <n v="81158.712848744952"/>
    <n v="15383.610023389076"/>
    <n v="28839.05832807719"/>
    <n v="42103.140837119427"/>
    <n v="21472.670652185665"/>
    <n v="92414.869817382278"/>
    <n v="31428.745566999591"/>
    <n v="52253.945194634274"/>
    <n v="23127.754188577554"/>
    <n v="106810.44495021141"/>
    <n v="14395.575132829137"/>
  </r>
  <r>
    <d v="1963-10-01T00:00:00"/>
    <n v="31"/>
    <x v="0"/>
    <x v="42"/>
    <s v="D"/>
    <n v="0.18664895222385214"/>
    <n v="1"/>
    <n v="-1095.659213386368"/>
    <n v="-636.01003768182068"/>
    <n v="-770.7108535227303"/>
    <n v="-2502.3801045909195"/>
    <n v="57.276329214553201"/>
    <n v="931.51019287109375"/>
    <n v="12722.400000000001"/>
    <n v="6989.1256083501594"/>
    <n v="86.87091394805887"/>
    <n v="1412.8199714670866"/>
    <n v="10600.395270109098"/>
    <n v="3611.269661758939"/>
    <n v="38.679162658186982"/>
    <n v="629.0562744140625"/>
    <n v="3124.8"/>
    <n v="1583.8296491412614"/>
    <n v="100.2924434945603"/>
    <n v="1631.1002235002416"/>
    <n v="3124.8"/>
    <n v="1540.9703508587388"/>
    <n v="23.165488324756463"/>
    <n v="376.75054936767907"/>
    <n v="98.087113444394646"/>
    <n v="1595.2339686521173"/>
    <n v="6696"/>
    <n v="1024.4638069186474"/>
    <n v="4337.775929442324"/>
    <n v="3313.3121225236764"/>
    <n v="7432.5599999999995"/>
    <n v="493.26035147934863"/>
    <n v="2088.5587808426003"/>
    <n v="1595.2984293632517"/>
    <n v="4908.6105518869281"/>
    <n v="10090.679415889417"/>
    <n v="20151.529980394022"/>
    <n v="851.7408447265625"/>
    <n v="415.85402982071309"/>
    <n v="461.15702479338842"/>
    <n v="51.169837858341943"/>
    <n v="0.11095968424479168"/>
    <n v="683.3380372237848"/>
    <n v="503.1798681724274"/>
    <n v="180.15816905135739"/>
    <n v="254.82548448102528"/>
    <n v="13039.378723067495"/>
    <n v="1199.0615466027475"/>
    <n v="468.31083751849371"/>
    <n v="80.764422591847605"/>
    <n v="0.17513432139092402"/>
    <n v="685.00117881329516"/>
    <n v="503.28189559692083"/>
    <n v="181.71928321637432"/>
    <n v="255.80047833278661"/>
    <n v="20659.577931265936"/>
    <n v="1481.761474609375"/>
    <n v="471.75117281846735"/>
    <n v="338.18181818181819"/>
    <n v="38.679162658186982"/>
    <n v="0.11437386807528409"/>
    <n v="15258.49515928051"/>
    <n v="1690"/>
    <n v="492.79580866325773"/>
    <n v="100.2924434945603"/>
    <n v="0.29656367700004388"/>
    <n v="41329.187725169963"/>
    <n v="582.10028076171875"/>
    <n v="389.85495902124637"/>
    <n v="196.7603305785124"/>
    <n v="25.393597684497674"/>
    <n v="0.12905852317810057"/>
    <n v="8278.4484651279963"/>
    <n v="674.6"/>
    <n v="409.33040293799888"/>
    <n v="100.31522280413586"/>
    <n v="0.50983459170448753"/>
    <n v="34337.011745772084"/>
    <n v="36576.322347476002"/>
    <n v="96325.777402207983"/>
    <n v="59749.455054731981"/>
    <n v="25898.664331417654"/>
    <n v="20249.844808421771"/>
    <n v="13925.372623525993"/>
    <n v="60073.881763365418"/>
    <n v="36034.473987988669"/>
    <n v="47225.497687488139"/>
    <n v="44121.83560253428"/>
    <n v="127381.80727801108"/>
    <n v="67307.925514645671"/>
  </r>
  <r>
    <d v="1963-11-01T00:00:00"/>
    <n v="30"/>
    <x v="1"/>
    <x v="42"/>
    <s v="D"/>
    <n v="0.21772418096305102"/>
    <n v="1"/>
    <n v="-1236.8475272149003"/>
    <n v="-717.96725914375702"/>
    <n v="-870.02582712835192"/>
    <n v="-2824.8406134870097"/>
    <n v="19.069578060433884"/>
    <n v="320.474853515625"/>
    <n v="12312"/>
    <n v="2326.9591154027044"/>
    <n v="23.006865562983528"/>
    <n v="386.64315737791759"/>
    <n v="2807.4053536458268"/>
    <n v="480.44623824312248"/>
    <n v="22.26422431882748"/>
    <n v="374.16265869140625"/>
    <n v="3024"/>
    <n v="911.67275007767046"/>
    <n v="71.601196024240593"/>
    <n v="1203.2978776295988"/>
    <n v="2931.917068095167"/>
    <n v="2020.2443180174964"/>
    <n v="16.856113614129626"/>
    <n v="283.27635379301176"/>
    <n v="37.222526303401644"/>
    <n v="625.54523370994434"/>
    <n v="6480"/>
    <n v="745.43985781340155"/>
    <n v="1646.1181592774915"/>
    <n v="900.67830146408994"/>
    <n v="7192.7999999999993"/>
    <n v="358.91548709534158"/>
    <n v="792.57541002249604"/>
    <n v="433.65992292715447"/>
    <n v="1334.3382243912445"/>
    <n v="4342.9872103891175"/>
    <n v="8178.015991040982"/>
    <n v="880.941162109375"/>
    <n v="420.89573259639644"/>
    <n v="446.28099173553721"/>
    <n v="17.500260080384813"/>
    <n v="3.9213545735677077E-2"/>
    <n v="683.47921743950303"/>
    <n v="503.06577045594554"/>
    <n v="180.41344698355749"/>
    <n v="254.98491831358086"/>
    <n v="4462.3023870633415"/>
    <n v="1224.3245962816045"/>
    <n v="471.60393374515604"/>
    <n v="21.437547582934457"/>
    <n v="4.8035986250649428E-2"/>
    <n v="685.11916154969913"/>
    <n v="503.07826757800325"/>
    <n v="182.04089397169588"/>
    <n v="256.00134033002269"/>
    <n v="5488.040914619859"/>
    <n v="1531.0985107421875"/>
    <n v="476.94090747933285"/>
    <n v="327.27272727272725"/>
    <n v="22.26422431882748"/>
    <n v="6.8029574307528415E-2"/>
    <n v="8315.970048039846"/>
    <n v="1690"/>
    <n v="492.79580866325773"/>
    <n v="71.601196024240593"/>
    <n v="0.21878143229629071"/>
    <n v="27633.001204764125"/>
    <n v="602.4666748046875"/>
    <n v="394.35404010609625"/>
    <n v="190.41322314049586"/>
    <n v="18.102091135072314"/>
    <n v="9.5067405700683602E-2"/>
    <n v="5590.5664672237244"/>
    <n v="674.6"/>
    <n v="409.33040293799888"/>
    <n v="38.468503824344332"/>
    <n v="0.202026430674725"/>
    <n v="12331.618259000767"/>
    <n v="18368.838902326912"/>
    <n v="45452.660378384746"/>
    <n v="27083.821476057834"/>
    <n v="12470.061502466047"/>
    <n v="12525.242798117517"/>
    <n v="10690.921812132468"/>
    <n v="35686.226112716031"/>
    <n v="12739.398741050787"/>
    <n v="33144.551013715536"/>
    <n v="17896.286001172404"/>
    <n v="63780.235755938731"/>
    <n v="28094.0096432227"/>
  </r>
  <r>
    <d v="1963-12-01T00:00:00"/>
    <n v="31"/>
    <x v="2"/>
    <x v="42"/>
    <s v="D"/>
    <n v="0.21170158775200831"/>
    <n v="1"/>
    <n v="-1242.7221923583293"/>
    <n v="-721.37739429672342"/>
    <n v="-874.15819614559291"/>
    <n v="-2838.2577828006456"/>
    <n v="19.730131190276342"/>
    <n v="320.87982177734375"/>
    <n v="12722.400000000001"/>
    <n v="2407.5628981305395"/>
    <n v="19.810313248092424"/>
    <n v="322.18385793268595"/>
    <n v="2417.3470878874168"/>
    <n v="9.7841897568773675"/>
    <n v="25.281881194311726"/>
    <n v="411.17037963867193"/>
    <n v="3124.8"/>
    <n v="1035.2393968679235"/>
    <n v="41.221141931833188"/>
    <n v="670.39760399889997"/>
    <n v="1687.9183073338472"/>
    <n v="652.67891046592376"/>
    <n v="17.721652806888926"/>
    <n v="288.21505237010217"/>
    <n v="21.30848064146754"/>
    <n v="346.54921473354466"/>
    <n v="6696"/>
    <n v="783.71721091818699"/>
    <n v="942.34004013121228"/>
    <n v="158.62282921302528"/>
    <n v="7432.5599999999995"/>
    <n v="377.34532377542342"/>
    <n v="453.71927858169482"/>
    <n v="76.373954806271399"/>
    <n v="234.99678401929668"/>
    <n v="4603.8648296920737"/>
    <n v="5501.3247139341711"/>
    <n v="899.2396240234375"/>
    <n v="423.98421942769983"/>
    <n v="461.15702479338842"/>
    <n v="19.044982002195248"/>
    <n v="4.1298258463541668E-2"/>
    <n v="683.5677590426817"/>
    <n v="503.07268230357221"/>
    <n v="180.49507673910949"/>
    <n v="255.03590017741084"/>
    <n v="4857.1541287924529"/>
    <n v="1242.542884453891"/>
    <n v="473.94358268630924"/>
    <n v="19.125164060011329"/>
    <n v="4.1472129950920623E-2"/>
    <n v="685.20390010595384"/>
    <n v="503.07294535522067"/>
    <n v="182.13095475073317"/>
    <n v="256.05758778957045"/>
    <n v="4897.1433752862886"/>
    <n v="1547.037841796875"/>
    <n v="478.58902707467439"/>
    <n v="338.18181818181819"/>
    <n v="25.281881194311726"/>
    <n v="7.4758250843394894E-2"/>
    <n v="10117.979034098555"/>
    <n v="1690"/>
    <n v="492.79580866325773"/>
    <n v="41.221141931833188"/>
    <n v="0.12189047345434545"/>
    <n v="16986.686671354375"/>
    <n v="606.05352783203125"/>
    <n v="395.13321175392389"/>
    <n v="196.7603305785124"/>
    <n v="19.174232066761363"/>
    <n v="9.7449684143066401E-2"/>
    <n v="6335.5331241433732"/>
    <n v="674.6"/>
    <n v="409.33040293799888"/>
    <n v="22.761059901339976"/>
    <n v="0.11567910988164219"/>
    <n v="7790.9090896851467"/>
    <n v="21310.666287034379"/>
    <n v="29674.739136325807"/>
    <n v="8364.0728492914277"/>
    <n v="13134.877026922994"/>
    <n v="14560.738430966478"/>
    <n v="11625.795658836985"/>
    <n v="39321.411116726456"/>
    <n v="11941.928270815377"/>
    <n v="21360.747584391498"/>
    <n v="12442.010212252462"/>
    <n v="45744.686067459334"/>
    <n v="6423.2749507328772"/>
  </r>
  <r>
    <d v="1964-01-01T00:00:00"/>
    <n v="31"/>
    <x v="3"/>
    <x v="42"/>
    <s v="D"/>
    <n v="0.21115025605299431"/>
    <n v="1"/>
    <n v="-1239.4857870720452"/>
    <n v="-719.49872050569911"/>
    <n v="-871.88163729402413"/>
    <n v="-2830.8661448717689"/>
    <n v="20.389424736086003"/>
    <n v="331.60220336914062"/>
    <n v="12722.400000000001"/>
    <n v="2488.0129805228212"/>
    <n v="20.323883568683954"/>
    <n v="330.53627846918795"/>
    <n v="2480.0153406989612"/>
    <n v="-7.9976398238600268"/>
    <n v="37.256038384555787"/>
    <n v="605.911376953125"/>
    <n v="3124.8"/>
    <n v="1525.5557294365228"/>
    <n v="55.846945187907458"/>
    <n v="908.26349028720472"/>
    <n v="2286.8139205658999"/>
    <n v="761.25819112937711"/>
    <n v="17.221652174390051"/>
    <n v="280.08332165338658"/>
    <n v="22.21146985392916"/>
    <n v="361.23492638782642"/>
    <n v="6696"/>
    <n v="761.60532861074091"/>
    <n v="982.27357199707365"/>
    <n v="220.66824338633273"/>
    <n v="7432.5599999999995"/>
    <n v="366.69886192369012"/>
    <n v="472.94653466525779"/>
    <n v="106.24767274156767"/>
    <n v="326.9159161279004"/>
    <n v="5141.872900493775"/>
    <n v="6222.0493679271931"/>
    <n v="931.94195556640625"/>
    <n v="429.37507525038745"/>
    <n v="461.15702479338842"/>
    <n v="16.522770572378615"/>
    <n v="3.5828946940104169E-2"/>
    <n v="683.7259937056283"/>
    <n v="503.06441898238398"/>
    <n v="180.66157472324431"/>
    <n v="255.13988649340226"/>
    <n v="4215.6178083932073"/>
    <n v="1275.3107917172222"/>
    <n v="478.080360762586"/>
    <n v="16.457229404976566"/>
    <n v="3.5686823620110476E-2"/>
    <n v="685.35556966433933"/>
    <n v="503.06420454528109"/>
    <n v="182.29136511905824"/>
    <n v="256.15777208510787"/>
    <n v="4215.6472190723225"/>
    <n v="1565.6287841796875"/>
    <n v="480.49428991865045"/>
    <n v="338.18181818181819"/>
    <n v="37.256038384555787"/>
    <n v="0.11016570490056818"/>
    <n v="14969.474518252788"/>
    <n v="1690"/>
    <n v="492.79580866325773"/>
    <n v="55.846945187907458"/>
    <n v="0.16513881641585537"/>
    <n v="23013.786494029257"/>
    <n v="611.0433349609375"/>
    <n v="396.21076870697198"/>
    <n v="196.7603305785124"/>
    <n v="18.4685451034672"/>
    <n v="9.3863153457641596E-2"/>
    <n v="6119.0022304698859"/>
    <n v="674.6"/>
    <n v="409.33040293799888"/>
    <n v="23.458362783006308"/>
    <n v="0.11922302993715403"/>
    <n v="8029.58968639664"/>
    <n v="25304.094557115881"/>
    <n v="35259.023399498219"/>
    <n v="9954.9288423823382"/>
    <n v="12573.790788916031"/>
    <n v="19902.550247689309"/>
    <n v="11376.506421004317"/>
    <n v="43852.847457609656"/>
    <n v="11326.33677269924"/>
    <n v="27988.621694089459"/>
    <n v="12742.128155764949"/>
    <n v="52057.086622553645"/>
    <n v="8204.2391649439887"/>
  </r>
  <r>
    <d v="1964-02-01T00:00:00"/>
    <n v="29"/>
    <x v="4"/>
    <x v="42"/>
    <s v="D"/>
    <n v="7.2164651653413459E-2"/>
    <n v="1"/>
    <n v="-396.28785467562091"/>
    <n v="-230.03781678255302"/>
    <n v="-278.7576164068056"/>
    <n v="-905.08328786497941"/>
    <n v="37.034497231727791"/>
    <n v="643.84686279296875"/>
    <n v="11901.6"/>
    <n v="4519.1225859647802"/>
    <n v="7.4993847991545906"/>
    <n v="130.37723573242894"/>
    <n v="915.1100125551601"/>
    <n v="-3604.01257340962"/>
    <n v="41.871197015431299"/>
    <n v="727.93316650390614"/>
    <n v="2923.2000000000003"/>
    <n v="1714.5366838503237"/>
    <n v="55.618306175263484"/>
    <n v="966.92744931133348"/>
    <n v="2277.4516380786586"/>
    <n v="562.91495422833486"/>
    <n v="17.696057006741359"/>
    <n v="307.64696807696902"/>
    <n v="18.738084845897571"/>
    <n v="325.76268194735718"/>
    <n v="6264"/>
    <n v="782.58526970923435"/>
    <n v="828.66760529619228"/>
    <n v="46.082335586957925"/>
    <n v="6953.0399999999991"/>
    <n v="376.80031504518684"/>
    <n v="398.98810625372215"/>
    <n v="22.187791208535316"/>
    <n v="68.27012679549324"/>
    <n v="7393.0448545695244"/>
    <n v="4420.2173621837328"/>
    <n v="935.70806884765625"/>
    <n v="429.9856845625377"/>
    <n v="431.40495867768595"/>
    <n v="36.037919477982953"/>
    <n v="8.3536173502604158E-2"/>
    <n v="683.74420930186466"/>
    <n v="503.12117277886705"/>
    <n v="180.62303652299761"/>
    <n v="255.11581746043817"/>
    <n v="9193.8432871990681"/>
    <n v="1308.6120018204215"/>
    <n v="482.19422726093285"/>
    <n v="6.5028070454097531"/>
    <n v="1.5073556561198853E-2"/>
    <n v="685.50870672666167"/>
    <n v="503.03044724651704"/>
    <n v="182.47825948014463"/>
    <n v="256.27449695832433"/>
    <n v="1666.5036043794319"/>
    <n v="1579.3758544921875"/>
    <n v="481.89155887628351"/>
    <n v="316.36363636363637"/>
    <n v="41.871197015431299"/>
    <n v="0.13235148481889203"/>
    <n v="14765.86711849829"/>
    <n v="1690"/>
    <n v="492.79580866325773"/>
    <n v="55.618306175263484"/>
    <n v="0.17580499078387882"/>
    <n v="20057.602675058308"/>
    <n v="612.08538818359375"/>
    <n v="396.43487403451093"/>
    <n v="184.06611570247935"/>
    <n v="18.629203960324123"/>
    <n v="0.10120930671691894"/>
    <n v="5404.5608344002458"/>
    <n v="674.6"/>
    <n v="409.33040293799888"/>
    <n v="19.671231799480335"/>
    <n v="0.10687046730141525"/>
    <n v="5892.5030920709341"/>
    <n v="29364.271240097602"/>
    <n v="27616.609371508675"/>
    <n v="-1747.6618685889262"/>
    <n v="19204.405873163851"/>
    <n v="19668.083802348614"/>
    <n v="10426.746419154668"/>
    <n v="49299.236094667132"/>
    <n v="7676.7657622589713"/>
    <n v="25292.696496354412"/>
    <n v="10704.201187214043"/>
    <n v="43673.663445827427"/>
    <n v="-5625.5726488397049"/>
  </r>
  <r>
    <d v="1964-03-01T00:00:00"/>
    <n v="31"/>
    <x v="5"/>
    <x v="42"/>
    <s v="D"/>
    <n v="7.3069085716555571E-2"/>
    <n v="1"/>
    <n v="-428.92722420989588"/>
    <n v="-248.98437096087744"/>
    <n v="-301.71686874080126"/>
    <n v="-979.62846391157473"/>
    <n v="87.641361376549582"/>
    <n v="1425.35009765625"/>
    <n v="12722.400000000001"/>
    <n v="10694.40886920308"/>
    <n v="27.972631522368225"/>
    <n v="454.93123846862301"/>
    <n v="3413.3513440357037"/>
    <n v="-7281.0575251673763"/>
    <n v="113.77304485730889"/>
    <n v="1850.3411865234377"/>
    <n v="3124.8"/>
    <n v="3124.8"/>
    <n v="66.919750991695167"/>
    <n v="1088.3454126337522"/>
    <n v="2740.2218261662138"/>
    <n v="-384.57817383378642"/>
    <n v="47.581488597530964"/>
    <n v="773.83872584694177"/>
    <n v="20.724179833183275"/>
    <n v="337.04647309343767"/>
    <n v="6696"/>
    <n v="2104.2298899172993"/>
    <n v="916.50009140883481"/>
    <n v="-1187.7297985084645"/>
    <n v="7432.5599999999995"/>
    <n v="1013.1477247749962"/>
    <n v="441.27782178943903"/>
    <n v="-571.86990298555713"/>
    <n v="-1759.5997014940217"/>
    <n v="16936.586483895378"/>
    <n v="7511.3510834001918"/>
    <n v="900.72528076171875"/>
    <n v="424.23265695468558"/>
    <n v="461.15702479338842"/>
    <n v="88.073538465263425"/>
    <n v="0.19098383789062501"/>
    <n v="683.57494858441635"/>
    <n v="503.30759582208941"/>
    <n v="180.26735276232694"/>
    <n v="254.89367516771131"/>
    <n v="22449.387904435782"/>
    <n v="1333.2979167395019"/>
    <n v="485.18757229778146"/>
    <n v="28.404808611082068"/>
    <n v="6.1594656665608066E-2"/>
    <n v="685.62156226434388"/>
    <n v="503.10353859534121"/>
    <n v="182.51802366900267"/>
    <n v="256.29933168247567"/>
    <n v="7280.1334635889634"/>
    <n v="1532.5225830078125"/>
    <n v="477.08871141936947"/>
    <n v="338.18181818181819"/>
    <n v="113.77304485730889"/>
    <n v="0.33642567027698866"/>
    <n v="45389.99905670392"/>
    <n v="1690"/>
    <n v="492.79580866325773"/>
    <n v="66.919750991695167"/>
    <n v="0.19788098411522764"/>
    <n v="27576.743121304124"/>
    <n v="591.9166259765625"/>
    <n v="392.03958971516909"/>
    <n v="196.7603305785124"/>
    <n v="48.832404482502582"/>
    <n v="0.24818216323852538"/>
    <n v="16008.833480777923"/>
    <n v="681.2884911363858"/>
    <n v="410.65027740700964"/>
    <n v="21.975095718154893"/>
    <n v="0.11168458425305536"/>
    <n v="7546.1346091574369"/>
    <n v="83848.220441917627"/>
    <n v="42403.011194050523"/>
    <n v="-41445.209247867104"/>
    <n v="39013.956773638864"/>
    <n v="51922.31905670392"/>
    <n v="23255.411095470219"/>
    <n v="114191.686925813"/>
    <n v="16134.717583414773"/>
    <n v="33475.500576509461"/>
    <n v="12731.395653614911"/>
    <n v="62341.613813539145"/>
    <n v="-51850.073112273858"/>
  </r>
  <r>
    <d v="1964-04-01T00:00:00"/>
    <n v="30"/>
    <x v="6"/>
    <x v="42"/>
    <s v="D"/>
    <n v="7.2052586025611487E-2"/>
    <n v="1"/>
    <n v="-409.31633069429381"/>
    <n v="-237.60060767805646"/>
    <n v="-287.92213375834353"/>
    <n v="-934.83907213069392"/>
    <n v="120.4162650116219"/>
    <n v="2023.6622314453125"/>
    <n v="12312"/>
    <n v="12312"/>
    <n v="76.82316160663828"/>
    <n v="1291.0559103337821"/>
    <n v="9374.3215297210718"/>
    <n v="-2937.6784702789282"/>
    <n v="207.23373095299587"/>
    <n v="3482.677978515625"/>
    <n v="3024"/>
    <n v="3024"/>
    <n v="133.73504295248478"/>
    <n v="2247.4916940625913"/>
    <n v="3024"/>
    <n v="0"/>
    <n v="111.23787386850877"/>
    <n v="1869.4142691791058"/>
    <n v="68.693710895154297"/>
    <n v="1154.4359747657875"/>
    <n v="6480"/>
    <n v="4919.3513272536138"/>
    <n v="3037.890658225896"/>
    <n v="-1881.4606690277178"/>
    <n v="7192.7999999999993"/>
    <n v="7192.7999999999993"/>
    <n v="1462.6880947013576"/>
    <n v="-5730.1119052986414"/>
    <n v="-7611.5725743263592"/>
    <n v="27448.151327253614"/>
    <n v="16898.900282648327"/>
    <n v="853.20684814453125"/>
    <n v="416.11057467217643"/>
    <n v="446.28099173553721"/>
    <n v="123.56787028667355"/>
    <n v="0.27688356119791663"/>
    <n v="683.34511971119548"/>
    <n v="503.42074187857929"/>
    <n v="179.92437783261619"/>
    <n v="254.67947017536045"/>
    <n v="31470.199735307688"/>
    <n v="1329.3725512593003"/>
    <n v="484.71471447312717"/>
    <n v="79.974766881689931"/>
    <n v="0.17920271838304594"/>
    <n v="685.60365497995076"/>
    <n v="503.27011570675955"/>
    <n v="182.33353927319121"/>
    <n v="256.18411195307158"/>
    <n v="20488.264632239654"/>
    <n v="1473.403076171875"/>
    <n v="470.85834219023889"/>
    <n v="327.27272727272725"/>
    <n v="207.23373095299587"/>
    <n v="0.63321417791193191"/>
    <n v="76417.264789999885"/>
    <n v="1704.3791775579507"/>
    <n v="494.17098753297194"/>
    <n v="133.73504295248478"/>
    <n v="0.40863485346592571"/>
    <n v="51756.302191028793"/>
    <n v="556.7216796875"/>
    <n v="384.06095883181615"/>
    <n v="190.41322314049586"/>
    <n v="112.50239701704545"/>
    <n v="0.59083290100097663"/>
    <n v="33837.846139195492"/>
    <n v="688.63767945950713"/>
    <n v="412.08811542582475"/>
    <n v="69.958234043690979"/>
    <n v="0.36740218399681462"/>
    <n v="22577.180312845325"/>
    <n v="141725.31066450308"/>
    <n v="94821.747136113758"/>
    <n v="-46903.563528389321"/>
    <n v="49462.999735307691"/>
    <n v="82738.86478999989"/>
    <n v="49945.997466449102"/>
    <n v="182147.86199175671"/>
    <n v="35134.069831266432"/>
    <n v="57840.301583350738"/>
    <n v="30785.836932014237"/>
    <n v="123760.20834663141"/>
    <n v="-58387.653645125305"/>
  </r>
  <r>
    <d v="1964-05-01T00:00:00"/>
    <n v="31"/>
    <x v="7"/>
    <x v="42"/>
    <s v="D"/>
    <n v="7.2021476666011441E-2"/>
    <n v="1"/>
    <n v="-422.77759146575386"/>
    <n v="-245.4146221689673"/>
    <n v="-297.39108144929446"/>
    <n v="-965.58329508401562"/>
    <n v="128.89317826704544"/>
    <n v="2096.24658203125"/>
    <n v="12722.400000000001"/>
    <n v="12722.400000000001"/>
    <n v="118.69617968228074"/>
    <n v="1930.4082985962325"/>
    <n v="12722.400000000001"/>
    <n v="0"/>
    <n v="196.56759636492768"/>
    <n v="3196.865478515625"/>
    <n v="3124.8"/>
    <n v="3124.8"/>
    <n v="207.52489002857408"/>
    <n v="3375.0687760023475"/>
    <n v="3124.8"/>
    <n v="0"/>
    <n v="101.42489669929851"/>
    <n v="1649.5178092224626"/>
    <n v="116.09382398597663"/>
    <n v="1888.0850406321467"/>
    <n v="6696"/>
    <n v="4485.3850837174723"/>
    <n v="5134.0994505742765"/>
    <n v="648.71436685680419"/>
    <n v="7432.5599999999995"/>
    <n v="2159.6298551232276"/>
    <n v="7432.5599999999995"/>
    <n v="5272.9301448767719"/>
    <n v="5921.6445117335761"/>
    <n v="22492.214938840702"/>
    <n v="28413.859450574277"/>
    <n v="800.68048095703125"/>
    <n v="406.6791007074479"/>
    <n v="461.15702479338842"/>
    <n v="133.43911770402892"/>
    <n v="0.28935722656250001"/>
    <n v="683.09200466149377"/>
    <n v="503.47174818574007"/>
    <n v="179.62025647575371"/>
    <n v="254.48953118193199"/>
    <n v="33958.858505828961"/>
    <n v="1287.0432220671166"/>
    <n v="479.53988543832452"/>
    <n v="123.24211911926422"/>
    <n v="0.26724545543783101"/>
    <n v="685.40963805795923"/>
    <n v="503.4341395780782"/>
    <n v="181.97549847988103"/>
    <n v="255.96049757560971"/>
    <n v="31545.114132039431"/>
    <n v="1469.416015625"/>
    <n v="470.43102631578779"/>
    <n v="338.18181818181819"/>
    <n v="196.56759636492768"/>
    <n v="0.58124826882102265"/>
    <n v="77326.710599531638"/>
    <n v="1689.4347975663809"/>
    <n v="492.74156406735756"/>
    <n v="207.52489002857408"/>
    <n v="0.61364886836406307"/>
    <n v="85508.845352648874"/>
    <n v="594.85302734375"/>
    <n v="392.68720849504894"/>
    <n v="196.7603305785124"/>
    <n v="103.21158824573864"/>
    <n v="0.52455486297607423"/>
    <n v="33891.974250463129"/>
    <n v="712.1001090448832"/>
    <n v="416.59428195386408"/>
    <n v="117.88051553241675"/>
    <n v="0.59910712279160061"/>
    <n v="41065.487529328144"/>
    <n v="145177.54335582373"/>
    <n v="158119.44701401645"/>
    <n v="12941.903658192721"/>
    <n v="52551.418505828959"/>
    <n v="83859.03059953163"/>
    <n v="44666.189189303826"/>
    <n v="181076.63829466442"/>
    <n v="49714.896540573682"/>
    <n v="91795.750730479907"/>
    <n v="57463.955898453125"/>
    <n v="198974.60316950671"/>
    <n v="17897.964874842291"/>
  </r>
  <r>
    <d v="1964-06-01T00:00:00"/>
    <n v="30"/>
    <x v="8"/>
    <x v="42"/>
    <s v="D"/>
    <n v="7.1248505901146508E-2"/>
    <n v="1"/>
    <n v="-404.74851232323317"/>
    <n v="-234.94907305962073"/>
    <n v="-284.70902958098151"/>
    <n v="-924.40661496383541"/>
    <n v="98.372548101756195"/>
    <n v="1653.205322265625"/>
    <n v="12312"/>
    <n v="12003.878469955212"/>
    <n v="117.86895531527288"/>
    <n v="1980.8532768261136"/>
    <n v="12312"/>
    <n v="308.12153004478751"/>
    <n v="145.41601239669421"/>
    <n v="2443.796875"/>
    <n v="3024"/>
    <n v="3024"/>
    <n v="193.06975557508943"/>
    <n v="3244.6445034146973"/>
    <n v="3024"/>
    <n v="0"/>
    <n v="110.75033838768636"/>
    <n v="1861.2209645708401"/>
    <n v="125.72242322409016"/>
    <n v="2112.8351680715155"/>
    <n v="6480"/>
    <n v="4897.7907001824597"/>
    <n v="5559.9118182000511"/>
    <n v="662.12111801759147"/>
    <n v="7192.7999999999993"/>
    <n v="7192.7999999999993"/>
    <n v="7192.7999999999993"/>
    <n v="0"/>
    <n v="662.12111801759147"/>
    <n v="27118.469170137672"/>
    <n v="28088.711818200049"/>
    <n v="783.05908203125"/>
    <n v="403.3988224985643"/>
    <n v="446.28099173553721"/>
    <n v="99.176674683626032"/>
    <n v="0.22222921549479166"/>
    <n v="683.00751898099395"/>
    <n v="503.33561630706373"/>
    <n v="179.67190267393022"/>
    <n v="254.52178681500314"/>
    <n v="25242.624450846783"/>
    <n v="1249.9253940358701"/>
    <n v="474.88349230479548"/>
    <n v="118.67308189714272"/>
    <n v="0.26591560943619014"/>
    <n v="685.23815482016516"/>
    <n v="503.40348302953851"/>
    <n v="181.83467179062666"/>
    <n v="255.87254426683592"/>
    <n v="30365.183401008497"/>
    <n v="1448.1492919921875"/>
    <n v="468.1359931567921"/>
    <n v="327.27272727272725"/>
    <n v="145.41601239669421"/>
    <n v="0.44432670454545459"/>
    <n v="53312.007759679167"/>
    <n v="1620.5143229870623"/>
    <n v="486.01573540184859"/>
    <n v="193.06975557508943"/>
    <n v="0.58993536425721771"/>
    <n v="73486.1256228032"/>
    <n v="563.84881591796875"/>
    <n v="385.71000589351343"/>
    <n v="190.41322314049586"/>
    <n v="112.82298715134297"/>
    <n v="0.59251655578613283"/>
    <n v="34079.975440219401"/>
    <n v="666.12382638950271"/>
    <n v="407.64196956045407"/>
    <n v="127.79507198774678"/>
    <n v="0.67114599438009381"/>
    <n v="40797.520747899274"/>
    <n v="112634.60765074534"/>
    <n v="144648.82977171097"/>
    <n v="32014.222120965627"/>
    <n v="42927.302920801994"/>
    <n v="59633.607759679166"/>
    <n v="50166.566140401861"/>
    <n v="152727.47682088302"/>
    <n v="47953.234888685263"/>
    <n v="79572.776549743576"/>
    <n v="57261.523536518347"/>
    <n v="184787.53497494719"/>
    <n v="32060.058154064172"/>
  </r>
  <r>
    <d v="1964-07-01T00:00:00"/>
    <n v="31"/>
    <x v="9"/>
    <x v="42"/>
    <s v="D"/>
    <n v="7.0348019158593789E-2"/>
    <n v="1"/>
    <n v="-412.95412814401095"/>
    <n v="-239.7122822432915"/>
    <n v="-290.48104070966554"/>
    <n v="-943.1474510969681"/>
    <n v="107.71600553654442"/>
    <n v="1751.8328857421875"/>
    <n v="12722.400000000001"/>
    <n v="12722.400000000001"/>
    <n v="131.36823034734272"/>
    <n v="2136.4994451651169"/>
    <n v="12722.400000000001"/>
    <n v="0"/>
    <n v="180.45832467071281"/>
    <n v="2934.873291015625"/>
    <n v="3124.8"/>
    <n v="3124.8"/>
    <n v="194.38491551613271"/>
    <n v="3161.3675776145242"/>
    <n v="3124.8"/>
    <n v="0"/>
    <n v="120.68050454395862"/>
    <n v="1962.6802486315851"/>
    <n v="128.89665952293603"/>
    <n v="2096.3031992305459"/>
    <n v="6696"/>
    <n v="5336.9394753419983"/>
    <n v="5700.2883195362983"/>
    <n v="363.3488441943"/>
    <n v="7432.5599999999995"/>
    <n v="7432.5599999999995"/>
    <n v="7432.5599999999995"/>
    <n v="0"/>
    <n v="363.3488441943"/>
    <n v="28616.699475342"/>
    <n v="28980.048319536298"/>
    <n v="715.6702880859375"/>
    <n v="390.25442615328132"/>
    <n v="461.15702479338842"/>
    <n v="108.98781266141529"/>
    <n v="0.23633557942708333"/>
    <n v="682.68788646749772"/>
    <n v="503.38226568356646"/>
    <n v="179.30562078393126"/>
    <n v="254.29302546060427"/>
    <n v="27714.840620004848"/>
    <n v="1158.8843442224488"/>
    <n v="462.95191539679251"/>
    <n v="132.64003747221361"/>
    <n v="0.28762445401680731"/>
    <n v="684.81244073722723"/>
    <n v="503.46878577100205"/>
    <n v="181.34365496622519"/>
    <n v="255.56587970915598"/>
    <n v="33898.267861241686"/>
    <n v="1286.1817626953125"/>
    <n v="449.7132343008069"/>
    <n v="338.18181818181819"/>
    <n v="180.45832467071281"/>
    <n v="0.53361332563920449"/>
    <n v="67863.185479809181"/>
    <n v="1444.6202202309596"/>
    <n v="467.7525495943712"/>
    <n v="194.38491551613271"/>
    <n v="0.57479410502082251"/>
    <n v="76032.693441110197"/>
    <n v="457.45785522460937"/>
    <n v="359.03794404929727"/>
    <n v="196.7603305785124"/>
    <n v="121.67429195183368"/>
    <n v="0.61838832855224612"/>
    <n v="36530.938364038469"/>
    <n v="551.51669916777587"/>
    <n v="382.84548033840019"/>
    <n v="129.89044693081109"/>
    <n v="0.66014550061442134"/>
    <n v="41583.629003554073"/>
    <n v="132108.96446385252"/>
    <n v="151514.59030590596"/>
    <n v="19405.625842053443"/>
    <n v="46307.400620004846"/>
    <n v="74395.505479809188"/>
    <n v="53429.63783938047"/>
    <n v="174132.54393919453"/>
    <n v="52077.873733097673"/>
    <n v="82325.301158866903"/>
    <n v="58555.196282380704"/>
    <n v="192958.37117434526"/>
    <n v="18825.827235150733"/>
  </r>
  <r>
    <d v="1964-08-01T00:00:00"/>
    <n v="31"/>
    <x v="10"/>
    <x v="42"/>
    <s v="D"/>
    <n v="7.164508187869878E-2"/>
    <n v="1"/>
    <n v="-420.56809384106242"/>
    <n v="-244.13204940330371"/>
    <n v="-295.83687209352303"/>
    <n v="-960.53701533788944"/>
    <n v="100.02503373579546"/>
    <n v="1626.7512207031252"/>
    <n v="12722.400000000001"/>
    <n v="12205.522496740366"/>
    <n v="118.99196825560499"/>
    <n v="1935.2188385656189"/>
    <n v="12722.400000000001"/>
    <n v="516.87750325963498"/>
    <n v="155.20702027376032"/>
    <n v="2524.2001953125"/>
    <n v="3124.8"/>
    <n v="3124.8"/>
    <n v="167.81230741101126"/>
    <n v="2729.2055371952101"/>
    <n v="3124.8"/>
    <n v="0"/>
    <n v="96.292270595490436"/>
    <n v="1566.0436481255838"/>
    <n v="104.30687592850184"/>
    <n v="1696.3887079769788"/>
    <n v="6696"/>
    <n v="4258.4013221803616"/>
    <n v="4612.836893548515"/>
    <n v="354.43557136815343"/>
    <n v="7432.5599999999995"/>
    <n v="2050.3413773460998"/>
    <n v="2220.9955413381745"/>
    <n v="170.6541639920747"/>
    <n v="525.08973536022813"/>
    <n v="21639.065196266827"/>
    <n v="22681.032434886692"/>
    <n v="653.68084716796875"/>
    <n v="377.21323080198965"/>
    <n v="461.15702479338842"/>
    <n v="101.39431882747934"/>
    <n v="0.21986940104166666"/>
    <n v="682.40168980682756"/>
    <n v="503.35495884398949"/>
    <n v="179.04673096283807"/>
    <n v="254.13133582284053"/>
    <n v="25767.473688474311"/>
    <n v="1077.9279610367369"/>
    <n v="451.66309040993337"/>
    <n v="120.36125334728887"/>
    <n v="0.26099841675666585"/>
    <n v="684.4283413959613"/>
    <n v="503.42359035082325"/>
    <n v="181.00475104513805"/>
    <n v="255.354217265241"/>
    <n v="30734.753637560316"/>
    <n v="1146.7470703125"/>
    <n v="432.30520804287426"/>
    <n v="338.18181818181819"/>
    <n v="155.20702027376032"/>
    <n v="0.45894549005681817"/>
    <n v="56107.831075234149"/>
    <n v="1292.5802898448276"/>
    <n v="450.47521352927799"/>
    <n v="167.81230741101126"/>
    <n v="0.49621918858094727"/>
    <n v="63214.449571935191"/>
    <n v="358.3409423828125"/>
    <n v="329.03282577096547"/>
    <n v="196.7603305785124"/>
    <n v="96.094112942277889"/>
    <n v="0.48838153839111326"/>
    <n v="26439.76929576667"/>
    <n v="444.38517596891671"/>
    <n v="355.41189794321258"/>
    <n v="104.10871827528929"/>
    <n v="0.52911436959467428"/>
    <n v="30941.453706439606"/>
    <n v="108315.07405947513"/>
    <n v="124890.65691593511"/>
    <n v="16575.58285645998"/>
    <n v="43843.156185214677"/>
    <n v="62640.151075234149"/>
    <n v="36877.711995293132"/>
    <n v="143361.01925574197"/>
    <n v="48906.745543719255"/>
    <n v="69502.637522531892"/>
    <n v="41608.649269232774"/>
    <n v="160018.03233548393"/>
    <n v="16657.01307974197"/>
  </r>
  <r>
    <d v="1964-09-01T00:00:00"/>
    <n v="30"/>
    <x v="11"/>
    <x v="42"/>
    <s v="D"/>
    <n v="7.3355398159667962E-2"/>
    <n v="1"/>
    <n v="-416.71734586544176"/>
    <n v="-241.89676097132104"/>
    <n v="-293.12817104603323"/>
    <n v="-951.74227788279609"/>
    <n v="63.933565502324377"/>
    <n v="1074.4390869140625"/>
    <n v="12312"/>
    <n v="7801.4727202854901"/>
    <n v="80.828162848849331"/>
    <n v="1358.362181209829"/>
    <n v="9863.0305152176406"/>
    <n v="2061.5577949321505"/>
    <n v="92.935866477272725"/>
    <n v="1561.8388671875"/>
    <n v="3024"/>
    <n v="3024"/>
    <n v="93.914978837883481"/>
    <n v="1578.2933943588753"/>
    <n v="3024"/>
    <n v="0"/>
    <n v="43.575156996663935"/>
    <n v="732.30472174949114"/>
    <n v="45.074497569732713"/>
    <n v="757.50197304689698"/>
    <n v="6480"/>
    <n v="1927.055048357128"/>
    <n v="1993.3614490606317"/>
    <n v="66.306400703503641"/>
    <n v="7192.7999999999993"/>
    <n v="927.84131957935813"/>
    <n v="959.7666236217857"/>
    <n v="31.92530404242757"/>
    <n v="98.231704745931211"/>
    <n v="13680.369088221976"/>
    <n v="15840.158587900058"/>
    <n v="613.64739990234375"/>
    <n v="368.22917224609182"/>
    <n v="446.28099173553721"/>
    <n v="61.357084517045458"/>
    <n v="0.13748531901041666"/>
    <n v="682.22318210203412"/>
    <n v="503.20784322800517"/>
    <n v="179.01533887402894"/>
    <n v="254.11172989377479"/>
    <n v="15591.554887864966"/>
    <n v="1020.9999364501712"/>
    <n v="443.2915342309949"/>
    <n v="78.251681863570411"/>
    <n v="0.17534173158318553"/>
    <n v="684.15563178868592"/>
    <n v="503.26430178125463"/>
    <n v="180.89133000743129"/>
    <n v="255.28338015614122"/>
    <n v="19976.353849035266"/>
    <n v="1075.5787353515625"/>
    <n v="422.75948750968973"/>
    <n v="327.27272727272725"/>
    <n v="92.935866477272725"/>
    <n v="0.283970703125"/>
    <n v="30769.290981581897"/>
    <n v="1220.4328005395409"/>
    <n v="441.70278212808478"/>
    <n v="93.914978837883481"/>
    <n v="0.28696243533797733"/>
    <n v="32486.713129514399"/>
    <n v="313.4234619140625"/>
    <n v="313.08341534633826"/>
    <n v="190.41322314049586"/>
    <n v="45.388585517820246"/>
    <n v="0.23836887359619141"/>
    <n v="11128.778157081648"/>
    <n v="397.96834767680866"/>
    <n v="341.77236079016416"/>
    <n v="46.887926090889025"/>
    <n v="0.24624301462663073"/>
    <n v="12549.85580366049"/>
    <n v="57489.624026528509"/>
    <n v="65012.922782210153"/>
    <n v="7523.2987556816443"/>
    <n v="29073.827608150459"/>
    <n v="37090.890981581899"/>
    <n v="17979.674525018134"/>
    <n v="84144.393114750492"/>
    <n v="35103.46701838747"/>
    <n v="38566.416368543076"/>
    <n v="19205.855705296875"/>
    <n v="92875.739092227421"/>
    <n v="8731.345977476929"/>
  </r>
  <r>
    <d v="1964-10-01T00:00:00"/>
    <n v="31"/>
    <x v="0"/>
    <x v="43"/>
    <s v="W"/>
    <n v="7.1834859598659428E-2"/>
    <n v="1"/>
    <n v="-421.6821194216667"/>
    <n v="-244.778720779624"/>
    <n v="-296.62050225478453"/>
    <n v="-963.08134245607528"/>
    <n v="34.361966562822829"/>
    <n v="558.84381103515625"/>
    <n v="12722.400000000001"/>
    <n v="4193.0078926300193"/>
    <n v="61.776545022533142"/>
    <n v="1004.6991865223805"/>
    <n v="7538.2629915933412"/>
    <n v="3345.2550989633219"/>
    <n v="25.648744592587811"/>
    <n v="417.13684082031256"/>
    <n v="3124.8"/>
    <n v="1050.2616746899434"/>
    <n v="59.356805642864551"/>
    <n v="965.34589822400687"/>
    <n v="2430.5352596764519"/>
    <n v="1380.2735849865085"/>
    <n v="22.116578765743036"/>
    <n v="359.69167078694994"/>
    <n v="32.20926856262593"/>
    <n v="523.83353441905081"/>
    <n v="6696"/>
    <n v="978.07713615756154"/>
    <n v="1424.4133094517776"/>
    <n v="446.33617329421611"/>
    <n v="7432.5599999999995"/>
    <n v="470.92602852030734"/>
    <n v="685.82863047678188"/>
    <n v="214.90260195647454"/>
    <n v="661.23877525069065"/>
    <n v="6692.2727319978321"/>
    <n v="12079.040191198354"/>
    <n v="608.60211181640625"/>
    <n v="367.06235693753638"/>
    <n v="461.15702479338842"/>
    <n v="28.473958104661673"/>
    <n v="6.1744604492187501E-2"/>
    <n v="682.20114478797245"/>
    <n v="503.10376768760659"/>
    <n v="179.09737710036586"/>
    <n v="254.16296686803352"/>
    <n v="7237.0256703568994"/>
    <n v="988.54005963951988"/>
    <n v="438.34151714068435"/>
    <n v="55.888536564371989"/>
    <n v="0.12119198789048406"/>
    <n v="683.99937115920227"/>
    <n v="503.19592096016396"/>
    <n v="180.80345019903831"/>
    <n v="255.22849482180939"/>
    <n v="14264.347065118322"/>
    <n v="1061.9169921875"/>
    <n v="420.86969685113934"/>
    <n v="338.18181818181819"/>
    <n v="25.648744592587811"/>
    <n v="7.5843061967329553E-2"/>
    <n v="9026.8332932406629"/>
    <n v="1173.0629639557615"/>
    <n v="435.71531967313319"/>
    <n v="59.356805642864551"/>
    <n v="0.1755174360407285"/>
    <n v="21626.936382052132"/>
    <n v="291.61285400390625"/>
    <n v="304.63887973084957"/>
    <n v="196.7603305785124"/>
    <n v="23.557578750484247"/>
    <n v="0.11972727775573731"/>
    <n v="6001.1935416125434"/>
    <n v="366.0650238968654"/>
    <n v="331.6052265693362"/>
    <n v="33.650268547367141"/>
    <n v="0.17102161014076883"/>
    <n v="9331.0722784394929"/>
    <n v="22265.052505210107"/>
    <n v="45222.355725609945"/>
    <n v="22957.303220399837"/>
    <n v="17300.193562986919"/>
    <n v="13484.614967930605"/>
    <n v="11579.396706290412"/>
    <n v="42364.205237207934"/>
    <n v="27251.087937289994"/>
    <n v="27220.212920948958"/>
    <n v="15273.893716113267"/>
    <n v="69745.194574352223"/>
    <n v="27380.989337144289"/>
  </r>
  <r>
    <d v="1964-11-01T00:00:00"/>
    <n v="30"/>
    <x v="1"/>
    <x v="43"/>
    <s v="W"/>
    <n v="9.4729967335336007E-2"/>
    <n v="1"/>
    <n v="-538.14199843857682"/>
    <n v="-312.38154028500401"/>
    <n v="-378.54094947200275"/>
    <n v="-1229.0644881955836"/>
    <n v="22.278513809077996"/>
    <n v="374.40280151367187"/>
    <n v="12312"/>
    <n v="2718.5284656728027"/>
    <n v="27.739616966298417"/>
    <n v="466.1796740169595"/>
    <n v="3384.9178179477221"/>
    <n v="666.38935227491947"/>
    <n v="13.338473737732437"/>
    <n v="224.16046142578125"/>
    <n v="3024"/>
    <n v="546.18220065426135"/>
    <n v="16.348211631157714"/>
    <n v="274.74077880140044"/>
    <n v="669.42458193011169"/>
    <n v="123.24238127585033"/>
    <n v="16.856113879739745"/>
    <n v="283.27635825673735"/>
    <n v="17.286291364408211"/>
    <n v="290.50572987408242"/>
    <n v="6480"/>
    <n v="745.43986955966614"/>
    <n v="764.46391331889834"/>
    <n v="19.0240437592322"/>
    <n v="7192.7999999999993"/>
    <n v="358.91549275095031"/>
    <n v="368.07521752391398"/>
    <n v="9.1597247729636706"/>
    <n v="28.18376853219587"/>
    <n v="4369.0660286376806"/>
    <n v="5186.881530720646"/>
    <n v="626.30072021484375"/>
    <n v="371.12051948802434"/>
    <n v="446.28099173553721"/>
    <n v="21.302377647210744"/>
    <n v="4.7733105468749995E-2"/>
    <n v="682.27893404557392"/>
    <n v="503.07783771657688"/>
    <n v="179.20109632899704"/>
    <n v="254.22774471227513"/>
    <n v="5415.6554262595691"/>
    <n v="1000.7775462801468"/>
    <n v="440.22346110017384"/>
    <n v="26.763480804431165"/>
    <n v="5.9970021802521679E-2"/>
    <n v="684.05833747138297"/>
    <n v="503.09525183769165"/>
    <n v="180.96308563369132"/>
    <n v="255.32819513252196"/>
    <n v="6833.4712492593062"/>
    <n v="1085.470947265625"/>
    <n v="424.11592849355179"/>
    <n v="327.27272727272725"/>
    <n v="13.338473737732437"/>
    <n v="4.0756447531960227E-2"/>
    <n v="4430.2832663618119"/>
    <n v="1193.607163996392"/>
    <n v="438.3353323622224"/>
    <n v="16.348211631157714"/>
    <n v="4.9952868872981906E-2"/>
    <n v="5611.997948140689"/>
    <n v="294.14007568359375"/>
    <n v="305.64384918705764"/>
    <n v="190.41322314049586"/>
    <n v="18.015113918840392"/>
    <n v="9.4610624313354486E-2"/>
    <n v="4312.1459026467028"/>
    <n v="368.16205993599863"/>
    <n v="332.29578994179656"/>
    <n v="18.445291403508858"/>
    <n v="9.6869802943774827E-2"/>
    <n v="4800.1093764994812"/>
    <n v="14158.084595268085"/>
    <n v="17245.578573899475"/>
    <n v="3087.4939786313898"/>
    <n v="13814.983891932372"/>
    <n v="8274.0654670160729"/>
    <n v="9412.5012649573218"/>
    <n v="31501.550623905765"/>
    <n v="15361.047068768452"/>
    <n v="9266.6409897857975"/>
    <n v="9550.1075578702912"/>
    <n v="34177.795616424541"/>
    <n v="2676.2449925187757"/>
  </r>
  <r>
    <d v="1964-12-01T00:00:00"/>
    <n v="31"/>
    <x v="2"/>
    <x v="43"/>
    <s v="W"/>
    <n v="8.3025167926041088E-2"/>
    <n v="1"/>
    <n v="-487.37101975272935"/>
    <n v="-282.90992021134355"/>
    <n v="-342.82752340020886"/>
    <n v="-1113.108463364282"/>
    <n v="48.430550870028412"/>
    <n v="787.64739990234386"/>
    <n v="12722.400000000001"/>
    <n v="5909.7223574553946"/>
    <n v="49.46774171242938"/>
    <n v="804.51569182848857"/>
    <n v="6036.2852356422354"/>
    <n v="126.56287818684086"/>
    <n v="16.058605593846849"/>
    <n v="261.16818237304687"/>
    <n v="3124.8"/>
    <n v="657.56582913040063"/>
    <n v="19.328393909020257"/>
    <n v="314.34619126229182"/>
    <n v="791.4567234538622"/>
    <n v="133.89089432346157"/>
    <n v="17.721652453629194"/>
    <n v="288.21504662488343"/>
    <n v="17.739663424940794"/>
    <n v="288.50796699164465"/>
    <n v="6696"/>
    <n v="783.7171952957317"/>
    <n v="784.51370724391552"/>
    <n v="0.7965119481838201"/>
    <n v="7432.5599999999995"/>
    <n v="377.34531625350041"/>
    <n v="377.72882200632966"/>
    <n v="0.38350575282925092"/>
    <n v="1.180017701013071"/>
    <n v="7728.3506981350274"/>
    <n v="7989.9844883463429"/>
    <n v="837.8572998046875"/>
    <n v="413.40594653356152"/>
    <n v="461.15702479338842"/>
    <n v="27.765839258619575"/>
    <n v="6.0209077962239579E-2"/>
    <n v="683.27100396100229"/>
    <n v="503.10142247678061"/>
    <n v="180.16958148422168"/>
    <n v="254.83261211597068"/>
    <n v="7075.6413458661928"/>
    <n v="1211.2969862101079"/>
    <n v="469.91293871477808"/>
    <n v="28.803030101020543"/>
    <n v="6.2458183552392216E-2"/>
    <n v="685.05838881965383"/>
    <n v="503.10485813110046"/>
    <n v="181.95353068855337"/>
    <n v="255.94677759153603"/>
    <n v="7372.0427392282227"/>
    <n v="1513.32568359375"/>
    <n v="475.08698130999926"/>
    <n v="338.18181818181819"/>
    <n v="16.058605593846849"/>
    <n v="4.7485124067826706E-2"/>
    <n v="6379.7346181003104"/>
    <n v="1618.1921131562749"/>
    <n v="485.78516965033361"/>
    <n v="19.328393909020257"/>
    <n v="5.7153852956780327E-2"/>
    <n v="7851.663380832003"/>
    <n v="501.137451171875"/>
    <n v="370.55728552175799"/>
    <n v="196.7603305785124"/>
    <n v="17.704652452705322"/>
    <n v="8.9980802536010748E-2"/>
    <n v="5486.1087738918695"/>
    <n v="575.14144546816703"/>
    <n v="388.28756216506633"/>
    <n v="17.722663424016922"/>
    <n v="9.0072340150623639E-2"/>
    <n v="5754.4539761202477"/>
    <n v="18941.484737858373"/>
    <n v="20978.160096180472"/>
    <n v="2036.6753583220998"/>
    <n v="18855.523703321589"/>
    <n v="10444.820447230712"/>
    <n v="10776.371285441102"/>
    <n v="40076.715435993407"/>
    <n v="18791.11695511773"/>
    <n v="11767.73018407452"/>
    <n v="10703.068981970286"/>
    <n v="41261.916121162532"/>
    <n v="1185.2006851691258"/>
  </r>
  <r>
    <d v="1965-01-01T00:00:00"/>
    <n v="31"/>
    <x v="3"/>
    <x v="43"/>
    <s v="W"/>
    <n v="7.1105586466395421E-2"/>
    <n v="1"/>
    <n v="-417.4011694515757"/>
    <n v="-242.29370799597172"/>
    <n v="-293.60918763704001"/>
    <n v="-953.30406508458759"/>
    <n v="16.06471157105501"/>
    <n v="261.26748657226563"/>
    <n v="12722.400000000001"/>
    <n v="1960.2912507090477"/>
    <n v="16.950485590294829"/>
    <n v="275.67321994968739"/>
    <n v="2068.3775398615871"/>
    <n v="108.08628915253939"/>
    <n v="161.90855355759297"/>
    <n v="2633.190185546875"/>
    <n v="3124.8"/>
    <n v="3124.8"/>
    <n v="266.77502786241814"/>
    <n v="4338.6798886226607"/>
    <n v="3124.8"/>
    <n v="0"/>
    <n v="17.221654814412773"/>
    <n v="280.08336458923998"/>
    <n v="17.240139590486706"/>
    <n v="280.38399065173274"/>
    <n v="6696"/>
    <n v="761.60544536233658"/>
    <n v="762.42291071429747"/>
    <n v="0.81746535196089098"/>
    <n v="7432.5599999999995"/>
    <n v="366.6989181374214"/>
    <n v="367.09251256614334"/>
    <n v="0.39359442872193995"/>
    <n v="1.2110597806828309"/>
    <n v="6213.3956142088055"/>
    <n v="6322.692963142028"/>
    <n v="1043.0511474609375"/>
    <n v="446.57958894599415"/>
    <n v="461.15702479338842"/>
    <n v="0"/>
    <n v="0"/>
    <n v="684.2614889820743"/>
    <n v="503.0108208727703"/>
    <n v="181.250668109304"/>
    <n v="255.50780476766585"/>
    <n v="0"/>
    <n v="1415.6051530083307"/>
    <n v="494.84348147540913"/>
    <n v="0.88577401923981824"/>
    <n v="1.9207644503229035E-3"/>
    <n v="685.99367604660722"/>
    <n v="503.01367092788252"/>
    <n v="182.9800051187247"/>
    <n v="256.58786219689955"/>
    <n v="227.27886198630034"/>
    <n v="1690"/>
    <n v="492.79580866325773"/>
    <n v="338.18181818181819"/>
    <n v="161.90855355759297"/>
    <n v="0.47876185191761361"/>
    <n v="66720.370659385066"/>
    <n v="1690"/>
    <n v="492.79580866325773"/>
    <n v="266.77502786241814"/>
    <n v="0.78885088884048371"/>
    <n v="109934.45590456015"/>
    <n v="567.88226318359375"/>
    <n v="386.63555211545884"/>
    <n v="196.7603305785124"/>
    <n v="108.57765762202996"/>
    <n v="0.5518269729614258"/>
    <n v="35104.590091114216"/>
    <n v="641.86779999938949"/>
    <n v="402.70910854421118"/>
    <n v="108.59614239810389"/>
    <n v="0.55192091860595482"/>
    <n v="36570.214103521401"/>
    <n v="101824.96075049927"/>
    <n v="146731.94887006783"/>
    <n v="44906.988119568559"/>
    <n v="7830.4512507090485"/>
    <n v="73252.690659385058"/>
    <n v="40362.094454613973"/>
    <n v="121445.23636470809"/>
    <n v="7748.4152323963126"/>
    <n v="116224.48219656417"/>
    <n v="41535.320339164798"/>
    <n v="165508.21776812527"/>
    <n v="44062.981403417172"/>
  </r>
  <r>
    <d v="1965-02-01T00:00:00"/>
    <n v="28"/>
    <x v="4"/>
    <x v="43"/>
    <s v="W"/>
    <n v="5.9707966764526055E-2"/>
    <n v="1"/>
    <n v="-316.5764164228583"/>
    <n v="-183.76679178918772"/>
    <n v="-222.68683284497644"/>
    <n v="-723.03004105702246"/>
    <n v="14.712241977660124"/>
    <n v="264.90792846679687"/>
    <n v="11491.2"/>
    <n v="1795.2565845679551"/>
    <n v="29.720453883924804"/>
    <n v="535.14507737424128"/>
    <n v="3626.6288042626466"/>
    <n v="1831.3722196946915"/>
    <n v="215.98257295971075"/>
    <n v="3888.971923828125"/>
    <n v="2822.4"/>
    <n v="2822.4"/>
    <n v="215.98261315463986"/>
    <n v="3888.9726475761049"/>
    <n v="2822.4"/>
    <n v="0"/>
    <n v="15.615041974753389"/>
    <n v="281.16370222398217"/>
    <n v="24.010808789681505"/>
    <n v="432.33747969515804"/>
    <n v="6048"/>
    <n v="690.55506719254561"/>
    <n v="1061.8470128939719"/>
    <n v="371.29194570142624"/>
    <n v="6713.2800000000007"/>
    <n v="332.48947679641083"/>
    <n v="511.25967287487532"/>
    <n v="178.77019607846449"/>
    <n v="550.06214177989068"/>
    <n v="5640.7011285569115"/>
    <n v="8022.1354900314936"/>
    <n v="1150.6080322265625"/>
    <n v="461.82871513270482"/>
    <n v="416.52892561983469"/>
    <n v="12.11665458742252"/>
    <n v="2.9089587402343749E-2"/>
    <n v="684.77339913215974"/>
    <n v="503.04621906795001"/>
    <n v="181.72718006420973"/>
    <n v="255.80541030910223"/>
    <n v="3099.5057983092834"/>
    <n v="1508.1537985128437"/>
    <n v="505.15452024686442"/>
    <n v="27.1248664936872"/>
    <n v="6.5121207256669672E-2"/>
    <n v="686.40431373373974"/>
    <n v="503.09062850842054"/>
    <n v="183.3136852253192"/>
    <n v="256.79626210747313"/>
    <n v="6965.5643257431138"/>
    <n v="1690"/>
    <n v="492.79580866325773"/>
    <n v="305.45454545454544"/>
    <n v="215.98257295971075"/>
    <n v="0.70708580433238644"/>
    <n v="72610.602920934791"/>
    <n v="1690"/>
    <n v="492.79580866325773"/>
    <n v="215.98261315463986"/>
    <n v="0.70708593592292812"/>
    <n v="72610.616433960371"/>
    <n v="609.01025390625"/>
    <n v="395.77261156805025"/>
    <n v="177.71900826446281"/>
    <n v="20.744042161673555"/>
    <n v="0.11672382354736328"/>
    <n v="5600.8436602837746"/>
    <n v="674.6"/>
    <n v="409.33040293799888"/>
    <n v="29.139808976601671"/>
    <n v="0.16396562900710576"/>
    <n v="8137.2007497383356"/>
    <n v="81310.952379527851"/>
    <n v="87713.38150944181"/>
    <n v="6402.4291299139586"/>
    <n v="10196.842382877237"/>
    <n v="78510.762920934794"/>
    <n v="10353.488204272731"/>
    <n v="99061.093508084756"/>
    <n v="15577.696713582904"/>
    <n v="78327.009642171179"/>
    <n v="13217.220602662208"/>
    <n v="107121.9269584163"/>
    <n v="8060.8334503315418"/>
  </r>
  <r>
    <d v="1965-03-01T00:00:00"/>
    <n v="31"/>
    <x v="5"/>
    <x v="43"/>
    <s v="W"/>
    <n v="6.4455521063152332E-2"/>
    <n v="1"/>
    <n v="-378.36422152407431"/>
    <n v="-219.63347713311282"/>
    <n v="-266.14973757396865"/>
    <n v="-864.14743623115601"/>
    <n v="45.35790829997417"/>
    <n v="737.6756591796875"/>
    <n v="12722.400000000001"/>
    <n v="5534.7841383661653"/>
    <n v="42.633430099742206"/>
    <n v="693.36626909526979"/>
    <n v="5202.3305642674504"/>
    <n v="-332.45357409871485"/>
    <n v="208.6451817536157"/>
    <n v="3393.28857421875"/>
    <n v="3124.8"/>
    <n v="3124.8"/>
    <n v="208.6451296517869"/>
    <n v="3393.287726863739"/>
    <n v="3124.8"/>
    <n v="0"/>
    <n v="32.00506876543534"/>
    <n v="520.51254309377373"/>
    <n v="23.852769497986444"/>
    <n v="387.92810608284407"/>
    <n v="6696"/>
    <n v="1415.3828371099396"/>
    <n v="1054.8579292993202"/>
    <n v="-360.52490781061942"/>
    <n v="7432.5599999999995"/>
    <n v="681.48062527515606"/>
    <n v="507.8945585515246"/>
    <n v="-173.58606672363146"/>
    <n v="-534.11097453425089"/>
    <n v="10756.44760075126"/>
    <n v="9889.8830521182954"/>
    <n v="1207.557861328125"/>
    <n v="469.42478382928846"/>
    <n v="461.15702479338842"/>
    <n v="44.794019240702482"/>
    <n v="9.713398437500001E-2"/>
    <n v="685.04091910894306"/>
    <n v="503.15830514337472"/>
    <n v="181.88261396556834"/>
    <n v="255.90248655219574"/>
    <n v="11462.900906362664"/>
    <n v="1567.8280486988469"/>
    <n v="511.52519614151424"/>
    <n v="42.069541040470519"/>
    <n v="9.1226065697077655E-2"/>
    <n v="686.66469679327508"/>
    <n v="503.14913523111522"/>
    <n v="183.51556156215986"/>
    <n v="256.92234397364695"/>
    <n v="10808.605094013223"/>
    <n v="1690"/>
    <n v="492.79580866325773"/>
    <n v="338.18181818181819"/>
    <n v="208.6451817536157"/>
    <n v="0.61696155894886362"/>
    <n v="85979.91617499174"/>
    <n v="1690"/>
    <n v="492.79580866325773"/>
    <n v="208.6451296517869"/>
    <n v="0.61696140488431606"/>
    <n v="85979.894704518127"/>
    <n v="638.832763671875"/>
    <n v="402.0809771482177"/>
    <n v="196.7603305785124"/>
    <n v="11.545069680962682"/>
    <n v="5.8675799369812015E-2"/>
    <n v="3881.7873206378945"/>
    <n v="712.57476900964855"/>
    <n v="416.68415764974736"/>
    <n v="3.3927704135137864"/>
    <n v="1.7243162803896511E-2"/>
    <n v="1182.1786535281919"/>
    <n v="101324.6044019923"/>
    <n v="97970.678452059539"/>
    <n v="-3353.92594993276"/>
    <n v="22867.845044728827"/>
    <n v="92512.236174991733"/>
    <n v="10107.85078302299"/>
    <n v="125487.93200274356"/>
    <n v="21502.7314367566"/>
    <n v="92292.581227385017"/>
    <n v="6607.981403805069"/>
    <n v="120403.29406794668"/>
    <n v="-5084.6379347968759"/>
  </r>
  <r>
    <d v="1965-04-01T00:00:00"/>
    <n v="30"/>
    <x v="6"/>
    <x v="43"/>
    <s v="W"/>
    <n v="6.5855595245595366E-2"/>
    <n v="1"/>
    <n v="-374.11246547117821"/>
    <n v="-217.16541088187526"/>
    <n v="-263.15895860139909"/>
    <n v="-854.43683495445248"/>
    <n v="152.08073669938017"/>
    <n v="2555.80126953125"/>
    <n v="12312"/>
    <n v="12312"/>
    <n v="102.84009158546519"/>
    <n v="1728.2848724779567"/>
    <n v="12312"/>
    <n v="0"/>
    <n v="260.0177750516529"/>
    <n v="4369.7431640625"/>
    <n v="3024"/>
    <n v="3024"/>
    <n v="255.0178490504745"/>
    <n v="4285.7166298760294"/>
    <n v="3024"/>
    <n v="0"/>
    <n v="61.554828442029716"/>
    <n v="1034.4630890952217"/>
    <n v="67.450071405677193"/>
    <n v="1133.5359222342972"/>
    <n v="6480"/>
    <n v="2722.1828003752621"/>
    <n v="2982.8923077502664"/>
    <n v="260.70950737500425"/>
    <n v="7192.7999999999993"/>
    <n v="1310.6806075880893"/>
    <n v="1436.2074074353134"/>
    <n v="125.52679984722408"/>
    <n v="386.23630722222833"/>
    <n v="19368.863407963352"/>
    <n v="19755.099715185581"/>
    <n v="1263.115234375"/>
    <n v="476.55125147152125"/>
    <n v="446.28099173553721"/>
    <n v="146.82721623192148"/>
    <n v="0.32900172526041666"/>
    <n v="685.29923418935743"/>
    <n v="503.50399021831367"/>
    <n v="181.79524397104376"/>
    <n v="255.8479196221154"/>
    <n v="37565.437816843601"/>
    <n v="1672.6260765193331"/>
    <n v="522.2373416397345"/>
    <n v="97.586571118006503"/>
    <n v="0.21866620565331085"/>
    <n v="687.113695093498"/>
    <n v="503.33014221409081"/>
    <n v="183.78355287940718"/>
    <n v="257.0897179508338"/>
    <n v="25088.504044517274"/>
    <n v="1713"/>
    <n v="494.9910223452323"/>
    <n v="327.27272727272725"/>
    <n v="260.0177750516529"/>
    <n v="0.7944987571022728"/>
    <n v="100795.49771874292"/>
    <n v="1718"/>
    <n v="495.46512740352443"/>
    <n v="255.0178490504745"/>
    <n v="0.77922120543200546"/>
    <n v="98951.969994455838"/>
    <n v="723.8941650390625"/>
    <n v="418.81279012495634"/>
    <n v="190.41322314049586"/>
    <n v="77.449828899793388"/>
    <n v="0.40674606323242191"/>
    <n v="25402.775642481167"/>
    <n v="791.74094916642093"/>
    <n v="431.01874647920204"/>
    <n v="83.345071863440864"/>
    <n v="0.43770632358838302"/>
    <n v="28133.05262966971"/>
    <n v="163763.71117806769"/>
    <n v="152173.52666864282"/>
    <n v="-11590.184509424871"/>
    <n v="55558.237816843597"/>
    <n v="107117.09771874292"/>
    <n v="33431.639050444523"/>
    <n v="196106.97458603105"/>
    <n v="42707.191579046092"/>
    <n v="105056.40458357397"/>
    <n v="36284.993386253889"/>
    <n v="184048.58954887395"/>
    <n v="-12058.385037157102"/>
  </r>
  <r>
    <d v="1965-05-01T00:00:00"/>
    <n v="31"/>
    <x v="7"/>
    <x v="43"/>
    <s v="W"/>
    <n v="6.6609504736263481E-2"/>
    <n v="1"/>
    <n v="-391.00845032262453"/>
    <n v="-226.97321957891251"/>
    <n v="-275.0439669569792"/>
    <n v="-893.02563685851624"/>
    <n v="225.16575687629131"/>
    <n v="3661.969970703125"/>
    <n v="12722.400000000001"/>
    <n v="12722.400000000001"/>
    <n v="131.79206518174922"/>
    <n v="2143.392457928986"/>
    <n v="12722.400000000001"/>
    <n v="0"/>
    <n v="231.97968217329546"/>
    <n v="3772.7878417968755"/>
    <n v="3124.8"/>
    <n v="3124.8"/>
    <n v="236.1463196626683"/>
    <n v="3840.5517041912453"/>
    <n v="3124.8"/>
    <n v="0"/>
    <n v="131.29661296576506"/>
    <n v="2135.3347001152652"/>
    <n v="132.65385953097055"/>
    <n v="2157.4081993612149"/>
    <n v="6696"/>
    <n v="5806.4231614183336"/>
    <n v="5866.4456381140535"/>
    <n v="60.022476695719888"/>
    <n v="7432.5599999999995"/>
    <n v="7432.5599999999995"/>
    <n v="7432.5599999999995"/>
    <n v="0"/>
    <n v="60.022476695719888"/>
    <n v="29086.183161418332"/>
    <n v="29146.205638114054"/>
    <n v="1308.296630859375"/>
    <n v="482.15568132154556"/>
    <n v="461.15702479338842"/>
    <n v="228.983287383781"/>
    <n v="0.49654082031250002"/>
    <n v="685.50726128105384"/>
    <n v="503.8457251404875"/>
    <n v="181.66153614056634"/>
    <n v="255.76441239659073"/>
    <n v="58565.775946352413"/>
    <n v="1811.1812128908025"/>
    <n v="535.56833585298"/>
    <n v="135.60959568923892"/>
    <n v="0.29406381860928155"/>
    <n v="687.69143643878681"/>
    <n v="503.47980792491273"/>
    <n v="184.21162851387407"/>
    <n v="257.35707258834009"/>
    <n v="34900.088561470911"/>
    <n v="1733.51025390625"/>
    <n v="496.92885349826179"/>
    <n v="338.18181818181819"/>
    <n v="231.97968217329546"/>
    <n v="0.68596142578124997"/>
    <n v="96397.509838650149"/>
    <n v="1734.3436137434364"/>
    <n v="497.00720263460926"/>
    <n v="236.1463196626683"/>
    <n v="0.69828212803477185"/>
    <n v="98144.398128421759"/>
    <n v="837.6920166015625"/>
    <n v="438.79830960484003"/>
    <n v="196.7603305785124"/>
    <n v="137.61161302298552"/>
    <n v="0.69938697814941397"/>
    <n v="50494.221793022356"/>
    <n v="904.18155896582039"/>
    <n v="449.44691492304753"/>
    <n v="138.96885958819101"/>
    <n v="0.70628494666377317"/>
    <n v="52229.702160890927"/>
    <n v="205457.50757802493"/>
    <n v="185274.1888507836"/>
    <n v="-20183.318727241334"/>
    <n v="77158.33594635241"/>
    <n v="102929.82983865016"/>
    <n v="67862.404954440688"/>
    <n v="247950.57073944324"/>
    <n v="53101.640111148285"/>
    <n v="104449.74490884284"/>
    <n v="69382.863832047995"/>
    <n v="226934.24885203911"/>
    <n v="-21016.321887404134"/>
  </r>
  <r>
    <d v="1965-06-01T00:00:00"/>
    <n v="30"/>
    <x v="8"/>
    <x v="43"/>
    <s v="W"/>
    <n v="6.7357998059029422E-2"/>
    <n v="1"/>
    <n v="-382.64731537373433"/>
    <n v="-222.11973439945547"/>
    <n v="-269.16256024388161"/>
    <n v="-873.92961001707135"/>
    <n v="166.45320732179752"/>
    <n v="2797.338623046875"/>
    <n v="12312"/>
    <n v="12312"/>
    <n v="148.50509198133102"/>
    <n v="2495.7105735751461"/>
    <n v="12312"/>
    <n v="0"/>
    <n v="165.77104532541321"/>
    <n v="2785.87451171875"/>
    <n v="3024"/>
    <n v="3024"/>
    <n v="248.44993707838535"/>
    <n v="4175.3392203450867"/>
    <n v="3024"/>
    <n v="0"/>
    <n v="115.99810789675752"/>
    <n v="1949.4126465982861"/>
    <n v="139.69390756634962"/>
    <n v="2347.6337243789312"/>
    <n v="6480"/>
    <n v="5129.8665301294286"/>
    <n v="6177.782671467543"/>
    <n v="1047.9161413381144"/>
    <n v="7192.7999999999993"/>
    <n v="7192.7999999999993"/>
    <n v="7192.7999999999993"/>
    <n v="0"/>
    <n v="1047.9161413381144"/>
    <n v="27658.666530129427"/>
    <n v="28706.582671467542"/>
    <n v="1374.8367919921875"/>
    <n v="490.12126326558655"/>
    <n v="446.28099173553721"/>
    <n v="167.02770693440084"/>
    <n v="0.37426578776041669"/>
    <n v="685.81016813687938"/>
    <n v="503.57798950708354"/>
    <n v="182.23217862979584"/>
    <n v="256.12080716323902"/>
    <n v="42779.271118663681"/>
    <n v="1895.6693957432135"/>
    <n v="543.28343372731388"/>
    <n v="149.07959159393434"/>
    <n v="0.33404871449751949"/>
    <n v="688.03510602001359"/>
    <n v="503.51216196740825"/>
    <n v="184.52294405260534"/>
    <n v="257.55150470805467"/>
    <n v="38395.673136280049"/>
    <n v="1882.2774658203125"/>
    <n v="510.46227392375181"/>
    <n v="327.27272727272725"/>
    <n v="165.77104532541321"/>
    <n v="0.50652263849431822"/>
    <n v="66269.409469513688"/>
    <n v="1800.432002707794"/>
    <n v="503.12702706087396"/>
    <n v="248.44993707838535"/>
    <n v="0.75915258551728859"/>
    <n v="97894.279040160443"/>
    <n v="948.35302734375"/>
    <n v="456.16508534519335"/>
    <n v="190.41322314049586"/>
    <n v="122.87710808367768"/>
    <n v="0.64531814575195312"/>
    <n v="43896.894491733423"/>
    <n v="991.14682411253773"/>
    <n v="462.42903334309972"/>
    <n v="146.57290775326979"/>
    <n v="0.7697622325584047"/>
    <n v="53081.057999212215"/>
    <n v="152945.57507991081"/>
    <n v="189371.01017565269"/>
    <n v="36425.435095741879"/>
    <n v="60772.071118663676"/>
    <n v="72591.009469513694"/>
    <n v="60215.56102186285"/>
    <n v="193578.64161004021"/>
    <n v="56005.825820906313"/>
    <n v="103993.75930576099"/>
    <n v="70178.478110435884"/>
    <n v="230178.0632371032"/>
    <n v="36599.421627062984"/>
  </r>
  <r>
    <d v="1965-07-01T00:00:00"/>
    <n v="31"/>
    <x v="9"/>
    <x v="43"/>
    <s v="W"/>
    <n v="6.66719839522395E-2"/>
    <n v="1"/>
    <n v="-391.37521331707825"/>
    <n v="-227.18611875693512"/>
    <n v="-275.30195613558737"/>
    <n v="-893.8632882096008"/>
    <n v="115.97639067342459"/>
    <n v="1886.1751708984377"/>
    <n v="12722.400000000001"/>
    <n v="12722.400000000001"/>
    <n v="132.09254335561627"/>
    <n v="2148.2792669394585"/>
    <n v="12722.400000000001"/>
    <n v="0"/>
    <n v="191.09381860149793"/>
    <n v="3107.843017578125"/>
    <n v="3124.8"/>
    <n v="3124.8"/>
    <n v="205.14540389448408"/>
    <n v="3336.3701439828728"/>
    <n v="3124.8"/>
    <n v="0"/>
    <n v="125.76758884721551"/>
    <n v="2045.4137433485319"/>
    <n v="128.51364286900338"/>
    <n v="2090.0740305308345"/>
    <n v="6696"/>
    <n v="5561.9092095591359"/>
    <n v="5683.3499026162553"/>
    <n v="121.44069305711946"/>
    <n v="7432.5599999999995"/>
    <n v="7432.5599999999995"/>
    <n v="7432.5599999999995"/>
    <n v="0"/>
    <n v="121.44069305711946"/>
    <n v="28841.669209559135"/>
    <n v="28963.109902616256"/>
    <n v="1353.449951171875"/>
    <n v="487.5969259134215"/>
    <n v="461.15702479338842"/>
    <n v="117.03681164449897"/>
    <n v="0.253789501953125"/>
    <n v="685.71326607793253"/>
    <n v="503.41145808284739"/>
    <n v="182.30180799508514"/>
    <n v="256.16429418333041"/>
    <n v="29980.652248380466"/>
    <n v="1858.1664661712523"/>
    <n v="539.89513510826919"/>
    <n v="133.15296432669066"/>
    <n v="0.28873671475859447"/>
    <n v="687.88334803975579"/>
    <n v="503.47068703535933"/>
    <n v="184.41266100439645"/>
    <n v="257.48262743029579"/>
    <n v="34284.575104968761"/>
    <n v="1879.00244140625"/>
    <n v="510.17369319558713"/>
    <n v="338.18181818181819"/>
    <n v="191.09381860149793"/>
    <n v="0.56506236683238631"/>
    <n v="81524.163564019385"/>
    <n v="1783.1053681982773"/>
    <n v="501.54013995904882"/>
    <n v="205.14540389448408"/>
    <n v="0.6066127534514314"/>
    <n v="86037.768960835441"/>
    <n v="910"/>
    <n v="450.34732194888261"/>
    <n v="196.7603305785124"/>
    <n v="123.42358874612603"/>
    <n v="0.62727882385253908"/>
    <n v="46480.137760179285"/>
    <n v="950.04779693713886"/>
    <n v="456.41760174926162"/>
    <n v="126.1696427679139"/>
    <n v="0.64123516359700861"/>
    <n v="48154.725330253044"/>
    <n v="157984.95357257914"/>
    <n v="168477.06939605725"/>
    <n v="10492.115823478118"/>
    <n v="48573.212248380471"/>
    <n v="88056.483564019378"/>
    <n v="63603.80696973842"/>
    <n v="200233.50278213827"/>
    <n v="52485.759891651687"/>
    <n v="92342.902842078503"/>
    <n v="65124.533276733709"/>
    <n v="209953.1960104639"/>
    <n v="9719.6932283256319"/>
  </r>
  <r>
    <d v="1965-08-01T00:00:00"/>
    <n v="31"/>
    <x v="10"/>
    <x v="43"/>
    <s v="W"/>
    <n v="6.6670450606235221E-2"/>
    <n v="1"/>
    <n v="-391.36621233069775"/>
    <n v="-227.18089384975866"/>
    <n v="-275.29562464326654"/>
    <n v="-893.84273082372295"/>
    <n v="100.10326680333161"/>
    <n v="1628.0235595703125"/>
    <n v="12722.400000000001"/>
    <n v="12215.068861586627"/>
    <n v="124.84120591763914"/>
    <n v="2030.3475693594539"/>
    <n v="12722.400000000001"/>
    <n v="507.33113841337399"/>
    <n v="145.32464440211777"/>
    <n v="2363.478759765625"/>
    <n v="3124.8"/>
    <n v="3124.8"/>
    <n v="178.72706131543274"/>
    <n v="2906.71699182357"/>
    <n v="3124.8"/>
    <n v="0"/>
    <n v="170.20537560250148"/>
    <n v="2768.1250602019732"/>
    <n v="176.87052458019377"/>
    <n v="2876.5233164251945"/>
    <n v="6696"/>
    <n v="6696"/>
    <n v="6696"/>
    <n v="0"/>
    <n v="7432.5599999999995"/>
    <n v="7432.5599999999995"/>
    <n v="7432.5599999999995"/>
    <n v="0"/>
    <n v="0"/>
    <n v="29468.428861586624"/>
    <n v="29975.760000000002"/>
    <n v="1298.5771484375"/>
    <n v="480.96389247764409"/>
    <n v="461.15702479338842"/>
    <n v="101.27255205643078"/>
    <n v="0.21960535481770835"/>
    <n v="685.46266857412445"/>
    <n v="503.35452279248523"/>
    <n v="182.10814578163922"/>
    <n v="256.04334244792278"/>
    <n v="25930.162726759794"/>
    <n v="1778.555749261232"/>
    <n v="532.50825690711645"/>
    <n v="126.01049117073832"/>
    <n v="0.2732485561229272"/>
    <n v="687.55699641977367"/>
    <n v="503.44430829593739"/>
    <n v="184.11268812383628"/>
    <n v="257.29527936774195"/>
    <n v="32421.904529041498"/>
    <n v="1787.307861328125"/>
    <n v="501.92615844461579"/>
    <n v="338.18181818181819"/>
    <n v="145.32464440211777"/>
    <n v="0.42972341086647725"/>
    <n v="60995.915054862693"/>
    <n v="1658.0082885849083"/>
    <n v="489.70240009287738"/>
    <n v="178.72706131543274"/>
    <n v="0.52849399851337631"/>
    <n v="73188.72797425311"/>
    <n v="770"/>
    <n v="427.20584721756143"/>
    <n v="196.7603305785124"/>
    <n v="167.90437548424586"/>
    <n v="0.85334465026855466"/>
    <n v="59981.987779169613"/>
    <n v="803.38262315950067"/>
    <n v="433.02464257054419"/>
    <n v="174.56952446193816"/>
    <n v="0.88721910533831139"/>
    <n v="63212.460132632055"/>
    <n v="146908.06556079211"/>
    <n v="168823.09263592667"/>
    <n v="21915.027075134567"/>
    <n v="44015.391588346421"/>
    <n v="67528.235054862686"/>
    <n v="78239.747779169615"/>
    <n v="189783.37442237872"/>
    <n v="50623.098316710806"/>
    <n v="79493.867080403346"/>
    <n v="81194.924507988791"/>
    <n v="211311.88990510296"/>
    <n v="21528.515482724237"/>
  </r>
  <r>
    <d v="1965-09-01T00:00:00"/>
    <n v="30"/>
    <x v="11"/>
    <x v="43"/>
    <s v="W"/>
    <n v="6.6277446655351513E-2"/>
    <n v="1"/>
    <n v="-376.50891895972086"/>
    <n v="-218.55650809068715"/>
    <n v="-264.84467683478471"/>
    <n v="-859.91010388519271"/>
    <n v="73.348772436725213"/>
    <n v="1232.6668701171875"/>
    <n v="12312"/>
    <n v="8950.3603112943201"/>
    <n v="84.039991678299913"/>
    <n v="1412.3387490380958"/>
    <n v="10254.952892740508"/>
    <n v="1304.592581446188"/>
    <n v="117.14061047262396"/>
    <n v="1968.613037109375"/>
    <n v="3024"/>
    <n v="3024"/>
    <n v="118.62622367795372"/>
    <n v="1993.579592365611"/>
    <n v="3024"/>
    <n v="0"/>
    <n v="76.898931656199053"/>
    <n v="1292.3292681111229"/>
    <n v="74.868572468474468"/>
    <n v="1258.2079539840847"/>
    <n v="6480"/>
    <n v="3400.7559507517849"/>
    <n v="3310.9659375343344"/>
    <n v="-89.790013217450451"/>
    <n v="7192.7999999999993"/>
    <n v="1637.401013324934"/>
    <n v="1594.1687847387534"/>
    <n v="-43.232228586180554"/>
    <n v="-133.022241803631"/>
    <n v="17012.517275371039"/>
    <n v="18184.087615013595"/>
    <n v="1264.1678466796875"/>
    <n v="476.68371710867439"/>
    <n v="446.28099173553721"/>
    <n v="70.747878196022725"/>
    <n v="0.15852765299479166"/>
    <n v="685.3041018753928"/>
    <n v="503.2391036859035"/>
    <n v="182.0649981894893"/>
    <n v="256.01639461924555"/>
    <n v="18112.616702707273"/>
    <n v="1733.4552975190923"/>
    <n v="528.19972301848225"/>
    <n v="81.439097437597425"/>
    <n v="0.1824839035175794"/>
    <n v="687.36953652999739"/>
    <n v="503.27506474326708"/>
    <n v="184.09447178673031"/>
    <n v="257.28390235440241"/>
    <n v="20952.968792965479"/>
    <n v="1700"/>
    <n v="493.75316051459515"/>
    <n v="327.27272727272725"/>
    <n v="117.14061047262396"/>
    <n v="0.35792964311079545"/>
    <n v="45295.821994114136"/>
    <n v="1569.2148328285916"/>
    <n v="480.85972117078472"/>
    <n v="118.62622367795372"/>
    <n v="0.36246901679374749"/>
    <n v="44672.461107032199"/>
    <n v="700"/>
    <n v="414.2860926249607"/>
    <n v="190.41322314049586"/>
    <n v="72.83793178589876"/>
    <n v="0.38252559661865237"/>
    <n v="23631.905095180686"/>
    <n v="735.41300971137287"/>
    <n v="420.95059147353129"/>
    <n v="70.807572598174175"/>
    <n v="0.37186268595395294"/>
    <n v="23342.727712835022"/>
    <n v="87040.343792002095"/>
    <n v="88968.1576128327"/>
    <n v="1927.8138208306045"/>
    <n v="32743.777014001593"/>
    <n v="51617.421994114135"/>
    <n v="32666.062059257405"/>
    <n v="117027.26106737313"/>
    <n v="36512.212766746263"/>
    <n v="50775.504598941508"/>
    <n v="31979.017758273323"/>
    <n v="119266.73512396109"/>
    <n v="2239.474056587962"/>
  </r>
  <r>
    <d v="1965-10-01T00:00:00"/>
    <n v="31"/>
    <x v="0"/>
    <x v="44"/>
    <s v="BN"/>
    <n v="6.3937986650471124E-2"/>
    <n v="1"/>
    <n v="-375.32621171612954"/>
    <n v="-217.86996827121337"/>
    <n v="-264.01273447712538"/>
    <n v="-857.20891446446853"/>
    <n v="96.327731308109506"/>
    <n v="1566.620361328125"/>
    <n v="12722.400000000001"/>
    <n v="11754.360359893977"/>
    <n v="103.21813556031071"/>
    <n v="1678.6820433867738"/>
    <n v="12595.159717522994"/>
    <n v="840.79935762901732"/>
    <n v="93.298205869059913"/>
    <n v="1517.349853515625"/>
    <n v="3124.8"/>
    <n v="3124.8"/>
    <n v="74.221537304133051"/>
    <n v="1207.0975825000135"/>
    <n v="3039.2144841907048"/>
    <n v="-85.58551580929543"/>
    <n v="39.892838333086537"/>
    <n v="648.79481697627307"/>
    <n v="62.819325490487351"/>
    <n v="1021.6583849931411"/>
    <n v="6696"/>
    <n v="1764.2092605416137"/>
    <n v="2778.1035494628568"/>
    <n v="1013.8942889212431"/>
    <n v="7432.5599999999995"/>
    <n v="849.43408840892494"/>
    <n v="1337.6054127043381"/>
    <n v="488.17132429541311"/>
    <n v="1502.0656132166562"/>
    <n v="17492.803708844516"/>
    <n v="19750.083163880896"/>
    <n v="1197.9892578125"/>
    <n v="468.16978092813088"/>
    <n v="461.15702479338842"/>
    <n v="90.224328593104346"/>
    <n v="0.19564773763020835"/>
    <n v="684.99615898414743"/>
    <n v="503.3151970276956"/>
    <n v="181.68096195645182"/>
    <n v="255.776544789902"/>
    <n v="23077.26702353299"/>
    <n v="1660.3862848583651"/>
    <n v="521.01571997258611"/>
    <n v="97.114732845305554"/>
    <n v="0.21058929523802819"/>
    <n v="687.06179456219513"/>
    <n v="503.339667969331"/>
    <n v="183.72212659286413"/>
    <n v="257.05135416357331"/>
    <n v="24963.473587119443"/>
    <n v="1614.7474365234375"/>
    <n v="485.44267049508198"/>
    <n v="338.18181818181819"/>
    <n v="93.298205869059913"/>
    <n v="0.27588179154829545"/>
    <n v="37873.277721880644"/>
    <n v="1503.0389845577777"/>
    <n v="474.00599900091447"/>
    <n v="74.221537304133051"/>
    <n v="0.21947228772727514"/>
    <n v="29419.510031291942"/>
    <n v="662.11346435546875"/>
    <n v="406.83685675654453"/>
    <n v="196.7603305785124"/>
    <n v="40.628838334517049"/>
    <n v="0.20648897171020511"/>
    <n v="13822.173731724539"/>
    <n v="674.6"/>
    <n v="409.33040293799888"/>
    <n v="63.555325491917863"/>
    <n v="0.32300883671547637"/>
    <n v="21754.424671749603"/>
    <n v="74772.718477138173"/>
    <n v="76137.408290160995"/>
    <n v="1364.6898130228219"/>
    <n v="40701.78738342697"/>
    <n v="44405.597721880644"/>
    <n v="20565.017080675079"/>
    <n v="105672.40218598269"/>
    <n v="43053.467092926308"/>
    <n v="35648.374547211431"/>
    <n v="29735.320899439674"/>
    <n v="108437.16253957742"/>
    <n v="2764.7603535947273"/>
  </r>
  <r>
    <d v="1965-11-01T00:00:00"/>
    <n v="30"/>
    <x v="1"/>
    <x v="44"/>
    <s v="BN"/>
    <n v="6.8498180035230782E-2"/>
    <n v="1"/>
    <n v="-389.12446114413899"/>
    <n v="-225.879598484177"/>
    <n v="-273.71872742078222"/>
    <n v="-888.72278704909832"/>
    <n v="22.403458322572313"/>
    <n v="376.5025634765625"/>
    <n v="12312"/>
    <n v="2733.7747796538342"/>
    <n v="28.391334331834997"/>
    <n v="477.13214641000479"/>
    <n v="3464.4434193844991"/>
    <n v="730.66863973066484"/>
    <n v="25.974136629971589"/>
    <n v="436.50979614257807"/>
    <n v="3024"/>
    <n v="1063.5857882690623"/>
    <n v="28.983873077122183"/>
    <n v="487.09008921274778"/>
    <n v="1186.8281103230331"/>
    <n v="123.24232205397084"/>
    <n v="56.365128397350468"/>
    <n v="947.24729667769532"/>
    <n v="68.851660993276624"/>
    <n v="1157.0904139147876"/>
    <n v="6480"/>
    <n v="2492.6750175043012"/>
    <n v="3044.8757973499719"/>
    <n v="552.2007798456707"/>
    <n v="7192.7999999999993"/>
    <n v="1200.1768602798491"/>
    <n v="1466.0513098351717"/>
    <n v="265.8744495553226"/>
    <n v="818.07522940099329"/>
    <n v="7490.2124457070477"/>
    <n v="9162.1986368926755"/>
    <n v="1231.071533203125"/>
    <n v="472.47377539251659"/>
    <n v="446.28099173553721"/>
    <n v="21.244841974431818"/>
    <n v="4.760418294270833E-2"/>
    <n v="685.15057749854429"/>
    <n v="503.07765476204094"/>
    <n v="182.07292273650336"/>
    <n v="256.02134389508319"/>
    <n v="5439.1329931327064"/>
    <n v="1687.4806416916661"/>
    <n v="523.70991843902812"/>
    <n v="27.232717983694503"/>
    <n v="6.1021460667167307E-2"/>
    <n v="687.17649283361243"/>
    <n v="503.09675262586791"/>
    <n v="184.07974020774452"/>
    <n v="257.27470174674687"/>
    <n v="7006.2893970082732"/>
    <n v="1690"/>
    <n v="492.79580866325773"/>
    <n v="327.27272727272725"/>
    <n v="25.974136629971589"/>
    <n v="7.9365417480468756E-2"/>
    <n v="10024.181000352575"/>
    <n v="1575.2817758866674"/>
    <n v="481.47644987834178"/>
    <n v="28.983873077122183"/>
    <n v="8.8561834402317782E-2"/>
    <n v="10928.794068048777"/>
    <n v="674.5999755859375"/>
    <n v="409.33039810034484"/>
    <n v="190.41322314049586"/>
    <n v="54.148128389721073"/>
    <n v="0.28437168121337891"/>
    <n v="17357.941548723513"/>
    <n v="674.6"/>
    <n v="409.33040293799888"/>
    <n v="66.63466098564723"/>
    <n v="0.3499476553499703"/>
    <n v="21360.674848313756"/>
    <n v="32821.255542208797"/>
    <n v="39295.75831337081"/>
    <n v="6474.5027711620132"/>
    <n v="13853.70777278654"/>
    <n v="14385.366788621639"/>
    <n v="25046.793426507662"/>
    <n v="53285.867987915844"/>
    <n v="15762.408355248634"/>
    <n v="15187.342579887634"/>
    <n v="29593.883228078121"/>
    <n v="60543.634163214389"/>
    <n v="7257.7661752985441"/>
  </r>
  <r>
    <d v="1965-12-01T00:00:00"/>
    <n v="31"/>
    <x v="2"/>
    <x v="44"/>
    <s v="BN"/>
    <n v="6.4139087898365643E-2"/>
    <n v="1"/>
    <n v="-376.50670821747008"/>
    <n v="-218.5552247954389"/>
    <n v="-264.84312174993141"/>
    <n v="-859.90505476284056"/>
    <n v="23.020770657121641"/>
    <n v="374.39694213867187"/>
    <n v="12722.400000000001"/>
    <n v="2809.1021182754739"/>
    <n v="24.313759629618247"/>
    <n v="395.42539182578065"/>
    <n v="2966.8786808261029"/>
    <n v="157.77656255062902"/>
    <n v="128.23188629907025"/>
    <n v="2085.49169921875"/>
    <n v="3124.8"/>
    <n v="3124.8"/>
    <n v="131.50167246445685"/>
    <n v="2138.6696731450643"/>
    <n v="3124.8"/>
    <n v="0"/>
    <n v="41.243597801460709"/>
    <n v="670.76281370655192"/>
    <n v="41.243601215141844"/>
    <n v="670.7628692247531"/>
    <n v="6696"/>
    <n v="1823.9448537569383"/>
    <n v="1823.9450047225785"/>
    <n v="1.5096564015948388E-4"/>
    <n v="7432.5599999999995"/>
    <n v="878.19567032741486"/>
    <n v="878.19574301457487"/>
    <n v="7.2687160013629182E-5"/>
    <n v="2.2365280017311306E-4"/>
    <n v="8636.0426423598274"/>
    <n v="8793.8194285632562"/>
    <n v="1263.1180419921875"/>
    <n v="476.55160491812364"/>
    <n v="461.15702479338842"/>
    <n v="20.136597123579545"/>
    <n v="4.3665380859374998E-2"/>
    <n v="685.29924717419385"/>
    <n v="503.07626543830037"/>
    <n v="182.22298173589348"/>
    <n v="256.11506324315229"/>
    <n v="5157.2858458074534"/>
    <n v="1718.2341951406206"/>
    <n v="526.72441987879415"/>
    <n v="21.42958609607615"/>
    <n v="4.6469174150989501E-2"/>
    <n v="687.30584358606177"/>
    <n v="503.08051486417276"/>
    <n v="184.22532872188901"/>
    <n v="257.36562905325582"/>
    <n v="5515.2389059675425"/>
    <n v="1690"/>
    <n v="492.79580866325773"/>
    <n v="338.18181818181819"/>
    <n v="128.23188629907025"/>
    <n v="0.37918030894886368"/>
    <n v="52842.662084450785"/>
    <n v="1572.012020349832"/>
    <n v="481.1443022867245"/>
    <n v="131.50167246445685"/>
    <n v="0.38884903148092076"/>
    <n v="52908.844334220099"/>
    <n v="674.5999755859375"/>
    <n v="409.33039810034484"/>
    <n v="196.7603305785124"/>
    <n v="28.55859738184401"/>
    <n v="0.14514408111572266"/>
    <n v="9775.3546744188152"/>
    <n v="674.6"/>
    <n v="409.33040293799888"/>
    <n v="28.558600795525145"/>
    <n v="0.14514409846516055"/>
    <n v="9775.3559584212308"/>
    <n v="67775.302604677054"/>
    <n v="68199.439198608874"/>
    <n v="424.13659393182024"/>
    <n v="13836.547964082927"/>
    <n v="59374.982084450785"/>
    <n v="16606.69519850317"/>
    <n v="89818.225247036884"/>
    <n v="13975.770878576177"/>
    <n v="59222.609109424659"/>
    <n v="16341.853584408454"/>
    <n v="89540.233572409285"/>
    <n v="-277.99167462759942"/>
  </r>
  <r>
    <d v="1966-01-01T00:00:00"/>
    <n v="31"/>
    <x v="3"/>
    <x v="44"/>
    <s v="BN"/>
    <n v="5.8552573084565851E-2"/>
    <n v="1"/>
    <n v="-343.71297241809509"/>
    <n v="-199.5190638371198"/>
    <n v="-241.77528478078938"/>
    <n v="-785.00732103600444"/>
    <n v="21.675372808787447"/>
    <n v="352.51614379882812"/>
    <n v="12722.400000000001"/>
    <n v="2644.9303795457072"/>
    <n v="22.791260104739738"/>
    <n v="370.66431084321351"/>
    <n v="2781.0961671079294"/>
    <n v="136.16578756222225"/>
    <n v="71.047852288868796"/>
    <n v="1155.4825439453125"/>
    <n v="3124.8"/>
    <n v="2909.2588161057615"/>
    <n v="74.416411355972201"/>
    <n v="1210.26690511729"/>
    <n v="3047.1941631687291"/>
    <n v="137.93534706296759"/>
    <n v="40.716499871715044"/>
    <n v="662.19038769859151"/>
    <n v="40.716479140569447"/>
    <n v="662.19005053883109"/>
    <n v="6696"/>
    <n v="1800.6346284702515"/>
    <n v="1800.6337116621085"/>
    <n v="-9.1680814307437686E-4"/>
    <n v="7432.5599999999995"/>
    <n v="866.97222852271364"/>
    <n v="866.97178709657078"/>
    <n v="-4.4142614285647142E-4"/>
    <n v="-1.3582342859308483E-3"/>
    <n v="8221.7960526444331"/>
    <n v="8495.8958290353385"/>
    <n v="1300.53564453125"/>
    <n v="481.20464014015147"/>
    <n v="461.15702479338842"/>
    <n v="18.610663880907801"/>
    <n v="4.0356457519531257E-2"/>
    <n v="685.47166113506023"/>
    <n v="503.07125782820663"/>
    <n v="182.4004033068536"/>
    <n v="256.22587188529542"/>
    <n v="4768.5335792497772"/>
    <n v="1754.5358974055632"/>
    <n v="530.22513766734733"/>
    <n v="19.726551176860092"/>
    <n v="4.2776213125449304E-2"/>
    <n v="687.45739239536647"/>
    <n v="503.07491901714508"/>
    <n v="184.38247337822139"/>
    <n v="257.46377374836817"/>
    <n v="5078.8723090347121"/>
    <n v="1690"/>
    <n v="492.79580866325773"/>
    <n v="338.18181818181819"/>
    <n v="71.047852288868796"/>
    <n v="0.21008773526278407"/>
    <n v="29277.878994702794"/>
    <n v="1568.6434510858221"/>
    <n v="480.80153997810044"/>
    <n v="74.416411355972201"/>
    <n v="0.22004852820314361"/>
    <n v="29919.630434093007"/>
    <n v="674.5999755859375"/>
    <n v="409.33039810034484"/>
    <n v="196.7603305785124"/>
    <n v="41.654499895080065"/>
    <n v="0.21170171737670901"/>
    <n v="14257.965992364052"/>
    <n v="674.6"/>
    <n v="409.33040293799888"/>
    <n v="41.654479163934468"/>
    <n v="0.21170161201428389"/>
    <n v="14257.95906478381"/>
    <n v="48304.378566316627"/>
    <n v="49256.461807911532"/>
    <n v="952.08324159490439"/>
    <n v="13283.623958795486"/>
    <n v="35594.657810808552"/>
    <n v="21054.772849357018"/>
    <n v="69933.054618961061"/>
    <n v="13386.415503724547"/>
    <n v="36174.825533424621"/>
    <n v="20812.989278761699"/>
    <n v="70374.230315910871"/>
    <n v="441.17569694980921"/>
  </r>
  <r>
    <d v="1966-02-01T00:00:00"/>
    <n v="28"/>
    <x v="4"/>
    <x v="44"/>
    <s v="BN"/>
    <n v="8.7406402902222791E-2"/>
    <n v="1"/>
    <n v="-463.43574069981742"/>
    <n v="-269.01593059634524"/>
    <n v="-325.99092026413012"/>
    <n v="-1058.4425915602928"/>
    <n v="20.326730210485536"/>
    <n v="366.00213623046875"/>
    <n v="11491.2"/>
    <n v="2480.3627012471329"/>
    <n v="5.6821257956636124"/>
    <n v="102.31208649930016"/>
    <n v="693.35956848032379"/>
    <n v="-1787.0031327668091"/>
    <n v="116.95867833161157"/>
    <n v="2105.952392578125"/>
    <n v="2822.4"/>
    <n v="2822.4"/>
    <n v="21.877425763599632"/>
    <n v="393.92388651719574"/>
    <n v="895.83416987290514"/>
    <n v="-1926.5658301270951"/>
    <n v="31.322720726895923"/>
    <n v="563.99541785035819"/>
    <n v="31.3227332636935"/>
    <n v="563.99564358733835"/>
    <n v="6048"/>
    <n v="1385.2068762406618"/>
    <n v="1385.2074306643456"/>
    <n v="5.544236837522476E-4"/>
    <n v="6713.2800000000007"/>
    <n v="666.95145893068889"/>
    <n v="666.9517258754255"/>
    <n v="2.6694473660882068E-4"/>
    <n v="8.2136842036106827E-4"/>
    <n v="7354.9210364184837"/>
    <n v="3641.3528948929998"/>
    <n v="1333.9498291015625"/>
    <n v="485.26599009079564"/>
    <n v="416.52892561983469"/>
    <n v="17.126269127711776"/>
    <n v="4.1116638183593748E-2"/>
    <n v="685.62453484790547"/>
    <n v="503.06097267725681"/>
    <n v="182.56356217064865"/>
    <n v="256.32777275367863"/>
    <n v="4389.9384210864464"/>
    <n v="1802.5946153023954"/>
    <n v="534.76746880900691"/>
    <n v="2.4816647128898524"/>
    <n v="5.957964886104606E-3"/>
    <n v="687.6561479740061"/>
    <n v="503.01803818260743"/>
    <n v="184.63810979139868"/>
    <n v="257.62343147021807"/>
    <n v="639.33497909323728"/>
    <n v="1690"/>
    <n v="492.79580866325773"/>
    <n v="305.45454545454544"/>
    <n v="116.95867833161157"/>
    <n v="0.38290043501420457"/>
    <n v="39320.024917372204"/>
    <n v="1663.7246440310616"/>
    <n v="490.25861218740147"/>
    <n v="21.877425763599632"/>
    <n v="7.162252482130832E-2"/>
    <n v="7317.0458651729732"/>
    <n v="674.5999755859375"/>
    <n v="409.33039810034484"/>
    <n v="177.71900826446281"/>
    <n v="31.855720719266529"/>
    <n v="0.17924768447875977"/>
    <n v="8895.610525960381"/>
    <n v="674.6"/>
    <n v="409.33040293799888"/>
    <n v="31.855733256064106"/>
    <n v="0.17924775502156606"/>
    <n v="8895.6141319543913"/>
    <n v="52605.573864419028"/>
    <n v="16851.994976220602"/>
    <n v="-35753.578888198426"/>
    <n v="12172.38112233358"/>
    <n v="45220.1849173722"/>
    <n v="14677.368861131734"/>
    <n v="72069.934900837514"/>
    <n v="6171.338806873744"/>
    <n v="11021.624104449533"/>
    <n v="14351.382368230034"/>
    <n v="31544.345279553312"/>
    <n v="-40525.589621284205"/>
  </r>
  <r>
    <d v="1966-03-01T00:00:00"/>
    <n v="31"/>
    <x v="5"/>
    <x v="44"/>
    <s v="BN"/>
    <n v="7.6482413986913467E-2"/>
    <n v="1"/>
    <n v="-448.96400728942001"/>
    <n v="-260.61535530868736"/>
    <n v="-315.81118383476314"/>
    <n v="-1025.3905464328707"/>
    <n v="47.551519079287189"/>
    <n v="773.351318359375"/>
    <n v="12722.400000000001"/>
    <n v="5802.4587865619187"/>
    <n v="40.288570254690335"/>
    <n v="655.23077967977565"/>
    <n v="4916.1997975827726"/>
    <n v="-886.25898897914612"/>
    <n v="108.68210848721591"/>
    <n v="1767.5450439453127"/>
    <n v="3124.8"/>
    <n v="3124.8"/>
    <n v="82.406732273269341"/>
    <n v="1340.2170168098912"/>
    <n v="3124.8"/>
    <n v="0"/>
    <n v="34.864138702833948"/>
    <n v="567.0108579358747"/>
    <n v="23.954268961929742"/>
    <n v="389.57883661202942"/>
    <n v="6696"/>
    <n v="1541.8215130943283"/>
    <n v="1059.3466120231126"/>
    <n v="-482.47490107121575"/>
    <n v="7432.5599999999995"/>
    <n v="742.35850630467655"/>
    <n v="510.05577615927643"/>
    <n v="-232.30273014540012"/>
    <n v="-714.77763121661587"/>
    <n v="11211.438805960923"/>
    <n v="9610.4021857651624"/>
    <n v="1356.474853515625"/>
    <n v="487.95598183927268"/>
    <n v="461.15702479338842"/>
    <n v="47.990594008264466"/>
    <n v="0.10406562500000001"/>
    <n v="685.72699805096909"/>
    <n v="503.16909776172861"/>
    <n v="182.55790028924048"/>
    <n v="256.32423662564514"/>
    <n v="12301.15237437965"/>
    <n v="1832.3826208140242"/>
    <n v="537.53224197287454"/>
    <n v="40.727645183667612"/>
    <n v="8.831621984272009E-2"/>
    <n v="687.7782809271954"/>
    <n v="503.14462843926907"/>
    <n v="184.63365248792633"/>
    <n v="257.62064766133437"/>
    <n v="10492.282329937476"/>
    <n v="1690"/>
    <n v="492.79580866325773"/>
    <n v="338.18181818181819"/>
    <n v="108.68210848721591"/>
    <n v="0.32137182617187499"/>
    <n v="44786.457558779686"/>
    <n v="1690"/>
    <n v="492.79580866325773"/>
    <n v="82.406732273269341"/>
    <n v="0.24367582123816203"/>
    <n v="33958.723003139283"/>
    <n v="704.3348388671875"/>
    <n v="415.11679853041585"/>
    <n v="196.7603305785124"/>
    <n v="28.213138679945764"/>
    <n v="0.14338834762573241"/>
    <n v="9793.6225903892991"/>
    <n v="715.24470971529968"/>
    <n v="417.18877510554739"/>
    <n v="17.303268939041558"/>
    <n v="8.7940840962030767E-2"/>
    <n v="6036.4613553040808"/>
    <n v="66881.232523548635"/>
    <n v="50487.466688380839"/>
    <n v="-16393.765835167796"/>
    <n v="23973.771160941571"/>
    <n v="51318.777558779686"/>
    <n v="16207.002609788306"/>
    <n v="91499.551329509559"/>
    <n v="20829.67812023083"/>
    <n v="40230.427647830598"/>
    <n v="11419.252559651708"/>
    <n v="72479.35832771314"/>
    <n v="-19020.193001796419"/>
  </r>
  <r>
    <d v="1966-04-01T00:00:00"/>
    <n v="30"/>
    <x v="6"/>
    <x v="44"/>
    <s v="BN"/>
    <n v="7.393090791478607E-2"/>
    <n v="1"/>
    <n v="-419.98670168231678"/>
    <n v="-243.79456193979854"/>
    <n v="-295.42790802748516"/>
    <n v="-959.20917164960065"/>
    <n v="161.01388171487602"/>
    <n v="2705.927734375"/>
    <n v="12312"/>
    <n v="12312"/>
    <n v="100.06013252151931"/>
    <n v="1681.5661159866438"/>
    <n v="12209.805414753591"/>
    <n v="-102.19458524640868"/>
    <n v="185.36381230630164"/>
    <n v="3115.1418457031245"/>
    <n v="3024"/>
    <n v="3024"/>
    <n v="152.45829672336953"/>
    <n v="2562.1463754899601"/>
    <n v="3024"/>
    <n v="0"/>
    <n v="111.52790803672853"/>
    <n v="1874.2884545061322"/>
    <n v="82.599320997815695"/>
    <n v="1388.1274778799582"/>
    <n v="6480"/>
    <n v="4932.1777138138905"/>
    <n v="3652.8483083124147"/>
    <n v="-1279.3294055014758"/>
    <n v="7192.7999999999993"/>
    <n v="7192.7999999999993"/>
    <n v="1758.7788151133843"/>
    <n v="-5434.0211848866147"/>
    <n v="-6713.3505903880905"/>
    <n v="27460.977713813889"/>
    <n v="20645.43253817939"/>
    <n v="1283.182373046875"/>
    <n v="479.06082718993173"/>
    <n v="446.28099173553721"/>
    <n v="164.85521048553719"/>
    <n v="0.36939778645833332"/>
    <n v="685.39185939635865"/>
    <n v="503.56995373091149"/>
    <n v="181.82190566544716"/>
    <n v="255.86457118335505"/>
    <n v="42180.607738223713"/>
    <n v="1820.0438828298079"/>
    <n v="536.39162340929579"/>
    <n v="103.90146129218047"/>
    <n v="0.23281623733988585"/>
    <n v="687.72778905434734"/>
    <n v="503.35193577908314"/>
    <n v="184.37585327526421"/>
    <n v="257.4596391630663"/>
    <n v="26750.432732800084"/>
    <n v="1671.5782470703125"/>
    <n v="491.0203009075351"/>
    <n v="327.27272727272725"/>
    <n v="185.36381230630164"/>
    <n v="0.56638942649147728"/>
    <n v="71279.587000145926"/>
    <n v="1704.4838104220817"/>
    <n v="494.18096030199433"/>
    <n v="152.45829672336953"/>
    <n v="0.46584479554362912"/>
    <n v="59003.509796503269"/>
    <n v="749.08502197265625"/>
    <n v="423.45202001242239"/>
    <n v="190.41322314049586"/>
    <n v="115.79690809013429"/>
    <n v="0.60813480377197271"/>
    <n v="38400.948017221963"/>
    <n v="788.92350177685103"/>
    <n v="430.52959345584259"/>
    <n v="86.868321051221457"/>
    <n v="0.45620949857629328"/>
    <n v="29289.044951502532"/>
    <n v="151861.1427555916"/>
    <n v="115042.98748080588"/>
    <n v="-36818.15527478572"/>
    <n v="60173.407738223716"/>
    <n v="77601.187000145932"/>
    <n v="54521.925731035852"/>
    <n v="192296.52046940551"/>
    <n v="44221.051445871359"/>
    <n v="65081.315234563473"/>
    <n v="38401.244166900848"/>
    <n v="147703.61084733569"/>
    <n v="-44592.909622069827"/>
  </r>
  <r>
    <d v="1966-05-01T00:00:00"/>
    <n v="31"/>
    <x v="7"/>
    <x v="44"/>
    <s v="BN"/>
    <n v="7.2287419075327208E-2"/>
    <n v="1"/>
    <n v="-424.33871595922278"/>
    <n v="-246.32082624755895"/>
    <n v="-298.48921084584117"/>
    <n v="-969.14875305262308"/>
    <n v="177.23106614798553"/>
    <n v="2882.386962890625"/>
    <n v="12722.400000000001"/>
    <n v="12722.400000000001"/>
    <n v="125.47428015495902"/>
    <n v="2040.6435347782315"/>
    <n v="12722.400000000001"/>
    <n v="0"/>
    <n v="200.10376404313016"/>
    <n v="3254.375732421875"/>
    <n v="3124.8"/>
    <n v="3124.8"/>
    <n v="203.61886950147658"/>
    <n v="3311.5434421611112"/>
    <n v="3124.8"/>
    <n v="0"/>
    <n v="123.54480209602798"/>
    <n v="2009.263582475724"/>
    <n v="118.92652221348857"/>
    <n v="1934.1544607301232"/>
    <n v="6696"/>
    <n v="5463.609335834637"/>
    <n v="5259.3718717434558"/>
    <n v="-204.23746409118121"/>
    <n v="7432.5599999999995"/>
    <n v="7432.5599999999995"/>
    <n v="7432.5599999999995"/>
    <n v="0"/>
    <n v="-204.23746409118121"/>
    <n v="28743.369335834635"/>
    <n v="28539.131871743455"/>
    <n v="1251.6724853515625"/>
    <n v="475.10524385035762"/>
    <n v="461.15702479338842"/>
    <n v="182.48716038223139"/>
    <n v="0.39571588541666664"/>
    <n v="685.24625418840992"/>
    <n v="503.6587031559867"/>
    <n v="181.58755103242322"/>
    <n v="255.71820499729995"/>
    <n v="46665.289087998601"/>
    <n v="1840.2908963982154"/>
    <n v="538.25992061230932"/>
    <n v="130.73037438920488"/>
    <n v="0.28348342833501416"/>
    <n v="687.81057024405777"/>
    <n v="503.46171665513788"/>
    <n v="184.34885358891989"/>
    <n v="257.44277650895992"/>
    <n v="33655.590556812727"/>
    <n v="1731.05322265625"/>
    <n v="496.69767823713187"/>
    <n v="338.18181818181819"/>
    <n v="200.10376404313016"/>
    <n v="0.59170467862215903"/>
    <n v="83113.015550709126"/>
    <n v="1760.4437219325175"/>
    <n v="499.44595962951485"/>
    <n v="203.61886950147658"/>
    <n v="0.6020988076656566"/>
    <n v="85040.964677254102"/>
    <n v="800.1407470703125"/>
    <n v="432.46850820968154"/>
    <n v="196.7603305785124"/>
    <n v="130.07980194344009"/>
    <n v="0.66110786437988289"/>
    <n v="47042.02486970061"/>
    <n v="844.59751273445659"/>
    <n v="439.93644461708175"/>
    <n v="125.46152206090068"/>
    <n v="0.63763626383438265"/>
    <n v="46155.360205606106"/>
    <n v="176820.32950840832"/>
    <n v="164851.91543967294"/>
    <n v="-11968.414068735379"/>
    <n v="65257.849087998606"/>
    <n v="89645.335550709133"/>
    <n v="64067.394205535245"/>
    <n v="218970.57884424296"/>
    <n v="51823.811840853508"/>
    <n v="91326.963851006542"/>
    <n v="62678.002866503724"/>
    <n v="205828.77855836376"/>
    <n v="-13141.800285879202"/>
  </r>
  <r>
    <d v="1966-06-01T00:00:00"/>
    <n v="30"/>
    <x v="8"/>
    <x v="44"/>
    <s v="BN"/>
    <n v="7.104321183827822E-2"/>
    <n v="1"/>
    <n v="-403.58227781089096"/>
    <n v="-234.27209535790621"/>
    <n v="-283.88867450575981"/>
    <n v="-921.74304767455692"/>
    <n v="103.92700316373967"/>
    <n v="1746.551025390625"/>
    <n v="12312"/>
    <n v="12312"/>
    <n v="116.98524761619376"/>
    <n v="1966.0020779943673"/>
    <n v="12312"/>
    <n v="0"/>
    <n v="153.67434626807852"/>
    <n v="2582.582763671875"/>
    <n v="3024"/>
    <n v="3024"/>
    <n v="154.64935501931595"/>
    <n v="2598.9683274079484"/>
    <n v="3024"/>
    <n v="0"/>
    <n v="113.61072034875224"/>
    <n v="1909.2912725276417"/>
    <n v="113.59383780983424"/>
    <n v="1909.0075520819366"/>
    <n v="6480"/>
    <n v="5024.2873987192816"/>
    <n v="5023.5407902365287"/>
    <n v="-0.74660848275289027"/>
    <n v="7192.7999999999993"/>
    <n v="7192.7999999999993"/>
    <n v="7192.7999999999993"/>
    <n v="0"/>
    <n v="-0.74660848275289027"/>
    <n v="27553.087398719279"/>
    <n v="27552.340790236529"/>
    <n v="1189.0960693359375"/>
    <n v="466.99581301472574"/>
    <n v="446.28099173553721"/>
    <n v="105.17327043517562"/>
    <n v="0.23566603190104166"/>
    <n v="684.95448898085851"/>
    <n v="503.35634245677215"/>
    <n v="181.59814652408636"/>
    <n v="255.72482241161816"/>
    <n v="26895.415904484376"/>
    <n v="1764.6562774441309"/>
    <n v="531.19026559686017"/>
    <n v="118.23151488762971"/>
    <n v="0.2649261722482073"/>
    <n v="687.49942388837746"/>
    <n v="503.40193046660443"/>
    <n v="184.09749342177304"/>
    <n v="257.28578951656834"/>
    <n v="30419.288653603715"/>
    <n v="1606.88623046875"/>
    <n v="484.65885325969475"/>
    <n v="327.27272727272725"/>
    <n v="153.67434626807852"/>
    <n v="0.46956050248579551"/>
    <n v="58328.162942358693"/>
    <n v="1635.3017718900385"/>
    <n v="487.47778687122104"/>
    <n v="154.64935501931595"/>
    <n v="0.47253969589235434"/>
    <n v="59039.642302259512"/>
    <n v="727.90765380859375"/>
    <n v="419.56086304269365"/>
    <n v="190.41322314049586"/>
    <n v="116.43572039643595"/>
    <n v="0.61148967742919924"/>
    <n v="38257.974941745473"/>
    <n v="772.38132526554591"/>
    <n v="427.62783204216623"/>
    <n v="116.41883785751796"/>
    <n v="0.61140101478991637"/>
    <n v="38987.913764589335"/>
    <n v="123481.55378858853"/>
    <n v="128446.84472045256"/>
    <n v="4965.2909318640304"/>
    <n v="44888.215904484372"/>
    <n v="64649.762942358691"/>
    <n v="54471.062340464756"/>
    <n v="164009.0411873078"/>
    <n v="48008.506375792829"/>
    <n v="65126.970206901606"/>
    <n v="54916.365880320103"/>
    <n v="168051.84246301453"/>
    <n v="4042.8012757067336"/>
  </r>
  <r>
    <d v="1966-07-01T00:00:00"/>
    <n v="31"/>
    <x v="9"/>
    <x v="44"/>
    <s v="BN"/>
    <n v="7.3023655522860054E-2"/>
    <n v="1"/>
    <n v="-428.66054170407222"/>
    <n v="-248.82956666725607"/>
    <n v="-301.5292783849938"/>
    <n v="-979.01938675632232"/>
    <n v="110.56451333290289"/>
    <n v="1798.159423828125"/>
    <n v="12722.400000000001"/>
    <n v="12722.400000000001"/>
    <n v="145.60364434493903"/>
    <n v="2368.016258835702"/>
    <n v="12722.400000000001"/>
    <n v="0"/>
    <n v="179.77564114152892"/>
    <n v="2923.7705078125"/>
    <n v="3124.8"/>
    <n v="3124.8"/>
    <n v="180.21714397138123"/>
    <n v="2930.9508629754209"/>
    <n v="3124.8"/>
    <n v="0"/>
    <n v="116.24613095724878"/>
    <n v="1890.5620760520301"/>
    <n v="125.8222782402124"/>
    <n v="2046.3031810572179"/>
    <n v="6696"/>
    <n v="5140.8350297005318"/>
    <n v="5564.3277773424788"/>
    <n v="423.49274764194706"/>
    <n v="7432.5599999999995"/>
    <n v="7432.5599999999995"/>
    <n v="7432.5599999999995"/>
    <n v="0"/>
    <n v="423.49274764194706"/>
    <n v="28420.595029700533"/>
    <n v="28844.08777734248"/>
    <n v="1112.766357421875"/>
    <n v="456.60525237772163"/>
    <n v="461.15702479338842"/>
    <n v="112.01808868155992"/>
    <n v="0.24290660807291667"/>
    <n v="684.59421819962301"/>
    <n v="503.39322593562491"/>
    <n v="181.2009922639981"/>
    <n v="255.47677971848003"/>
    <n v="28618.020566584044"/>
    <n v="1653.2874144924479"/>
    <n v="520.3037398018555"/>
    <n v="147.05721969359607"/>
    <n v="0.31888751940726029"/>
    <n v="687.03162808431375"/>
    <n v="503.52263783673652"/>
    <n v="183.50899024757723"/>
    <n v="256.91823985912436"/>
    <n v="37781.682042255263"/>
    <n v="1435.77880859375"/>
    <n v="466.78861272228971"/>
    <n v="338.18181818181819"/>
    <n v="179.77564114152892"/>
    <n v="0.53159463778409088"/>
    <n v="70173.4374778294"/>
    <n v="1463.7527920158363"/>
    <n v="469.82247327266259"/>
    <n v="180.21714397138123"/>
    <n v="0.53290015690462189"/>
    <n v="70802.980759905695"/>
    <n v="619.0765380859375"/>
    <n v="397.93021744181578"/>
    <n v="196.7603305785124"/>
    <n v="117.03913094008264"/>
    <n v="0.59483093261718745"/>
    <n v="38945.713036769288"/>
    <n v="653.97406342703425"/>
    <n v="405.19020952502433"/>
    <n v="126.61527822304626"/>
    <n v="0.64350002793130867"/>
    <n v="42900.93018379245"/>
    <n v="137737.17108118272"/>
    <n v="151485.59298595341"/>
    <n v="13748.421904770687"/>
    <n v="47210.580566584045"/>
    <n v="76705.757477829407"/>
    <n v="55648.308066469821"/>
    <n v="179564.64611088327"/>
    <n v="55945.581500551198"/>
    <n v="77086.471193238438"/>
    <n v="59725.488682749936"/>
    <n v="192757.54137653956"/>
    <n v="13192.895265656291"/>
  </r>
  <r>
    <d v="1966-08-01T00:00:00"/>
    <n v="31"/>
    <x v="10"/>
    <x v="44"/>
    <s v="BN"/>
    <n v="7.2349778677966547E-2"/>
    <n v="1"/>
    <n v="-424.70477680425211"/>
    <n v="-246.53331784074459"/>
    <n v="-298.74670611705955"/>
    <n v="-969.98480076205635"/>
    <n v="102.16072217200413"/>
    <n v="1661.48486328125"/>
    <n v="12722.400000000001"/>
    <n v="12466.129189691121"/>
    <n v="130.88610361032792"/>
    <n v="2128.6584054905484"/>
    <n v="12722.400000000001"/>
    <n v="256.27081030888075"/>
    <n v="156.18321103434917"/>
    <n v="2540.076416015625"/>
    <n v="3124.8"/>
    <n v="3124.8"/>
    <n v="155.63519100991422"/>
    <n v="2531.1637247580138"/>
    <n v="3124.8"/>
    <n v="0"/>
    <n v="95.882395145794575"/>
    <n v="1559.3776629894012"/>
    <n v="102.76968924012499"/>
    <n v="1671.3887631794521"/>
    <n v="6696"/>
    <n v="4240.275109701206"/>
    <n v="4544.8567972672599"/>
    <n v="304.58168756605392"/>
    <n v="7432.5599999999995"/>
    <n v="2041.6139417079883"/>
    <n v="2188.2643838694225"/>
    <n v="146.65044216143428"/>
    <n v="451.2321297274882"/>
    <n v="21872.818241100311"/>
    <n v="22580.321181136685"/>
    <n v="1044.7230224609375"/>
    <n v="446.82649988557205"/>
    <n v="461.15702479338842"/>
    <n v="103.52999975787706"/>
    <n v="0.22450053710937501"/>
    <n v="684.2695039518228"/>
    <n v="503.36261617499565"/>
    <n v="180.90688777682715"/>
    <n v="255.29309676101741"/>
    <n v="26430.494245855818"/>
    <n v="1556.518710905525"/>
    <n v="510.333625915178"/>
    <n v="132.25538119620086"/>
    <n v="0.28679034273728143"/>
    <n v="686.61561352519016"/>
    <n v="503.46736067083162"/>
    <n v="183.14825285435853"/>
    <n v="256.69294132018968"/>
    <n v="33949.022804675704"/>
    <n v="1287.0521240234375"/>
    <n v="449.81706022524816"/>
    <n v="338.18181818181819"/>
    <n v="156.18321103434917"/>
    <n v="0.46183207563920453"/>
    <n v="58747.842558159253"/>
    <n v="1315.5741183840435"/>
    <n v="453.18886529358736"/>
    <n v="155.63519100991422"/>
    <n v="0.46021158631963882"/>
    <n v="58980.532041485654"/>
    <n v="522.99072265625"/>
    <n v="376.00870898116978"/>
    <n v="196.7603305785124"/>
    <n v="98.034395096203511"/>
    <n v="0.49824268341064454"/>
    <n v="30824.641153673027"/>
    <n v="551.00096325154675"/>
    <n v="382.72452375003058"/>
    <n v="104.92168919053393"/>
    <n v="0.53324615222003546"/>
    <n v="33579.422062065663"/>
    <n v="116002.9779576881"/>
    <n v="126508.97690822702"/>
    <n v="10505.998950538924"/>
    <n v="44766.783435546939"/>
    <n v="65280.162558159253"/>
    <n v="41235.730205082218"/>
    <n v="151282.67619878839"/>
    <n v="52116.878027871455"/>
    <n v="65266.318723644908"/>
    <n v="44142.996537085288"/>
    <n v="161526.19328860164"/>
    <n v="10243.517089813249"/>
  </r>
  <r>
    <d v="1966-09-01T00:00:00"/>
    <n v="30"/>
    <x v="11"/>
    <x v="44"/>
    <s v="BN"/>
    <n v="7.2321947154833532E-2"/>
    <n v="1"/>
    <n v="-410.84651739717845"/>
    <n v="-238.48885293777906"/>
    <n v="-288.99850083071482"/>
    <n v="-938.33387116567224"/>
    <n v="63.805811757489671"/>
    <n v="1072.2921142578125"/>
    <n v="12312"/>
    <n v="7785.8836107557536"/>
    <n v="87.732658690173821"/>
    <n v="1474.3960696543099"/>
    <n v="10705.549394466743"/>
    <n v="2919.6657837109897"/>
    <n v="92.169627292097104"/>
    <n v="1548.9617919921875"/>
    <n v="3024"/>
    <n v="3024"/>
    <n v="87.233538222309093"/>
    <n v="1466.0080729026945"/>
    <n v="3024"/>
    <n v="0"/>
    <n v="41.990130512773497"/>
    <n v="705.66747111744348"/>
    <n v="44.633519355563372"/>
    <n v="750.09108916988441"/>
    <n v="6480"/>
    <n v="1856.9592988961531"/>
    <n v="1973.8597569865071"/>
    <n v="116.90045809035405"/>
    <n v="7192.7999999999993"/>
    <n v="894.0915142833328"/>
    <n v="950.37692003054053"/>
    <n v="56.285405747207733"/>
    <n v="173.18586383756178"/>
    <n v="13560.934423935239"/>
    <n v="16653.786071483792"/>
    <n v="1002.26025390625"/>
    <n v="440.45016832723343"/>
    <n v="446.28099173553721"/>
    <n v="61.260419356921489"/>
    <n v="0.13726871744791666"/>
    <n v="684.06547754597864"/>
    <n v="503.20752301717141"/>
    <n v="180.85795452880723"/>
    <n v="255.26253550096658"/>
    <n v="15637.489970900271"/>
    <n v="1490.1290723155903"/>
    <n v="503.18873180569301"/>
    <n v="85.187266289605631"/>
    <n v="0.19088257816744963"/>
    <n v="686.32498762094144"/>
    <n v="503.28776690275703"/>
    <n v="183.03722071818441"/>
    <n v="256.62359619954208"/>
    <n v="21861.06262564662"/>
    <n v="1215.569091796875"/>
    <n v="441.096649562675"/>
    <n v="327.27272727272725"/>
    <n v="92.169627292097104"/>
    <n v="0.28162941672585229"/>
    <n v="31839.215915345143"/>
    <n v="1249.027225597036"/>
    <n v="445.22784892859431"/>
    <n v="87.233538222309093"/>
    <n v="0.26654692234594446"/>
    <n v="30416.314023086026"/>
    <n v="482.89752197265625"/>
    <n v="365.85311100560887"/>
    <n v="190.41322314049586"/>
    <n v="39.457130520402892"/>
    <n v="0.20721843719482422"/>
    <n v="11305.063980642541"/>
    <n v="508.26434419120943"/>
    <n v="372.3565709011923"/>
    <n v="42.100519363192767"/>
    <n v="0.22110081783621202"/>
    <n v="12276.858472823691"/>
    <n v="58781.769866887953"/>
    <n v="64554.235121556339"/>
    <n v="5772.4652546683865"/>
    <n v="29104.173581656025"/>
    <n v="38160.815915345142"/>
    <n v="18052.114793822027"/>
    <n v="85317.10429082319"/>
    <n v="37836.565502716185"/>
    <n v="36499.42517014825"/>
    <n v="18908.096649010025"/>
    <n v="93244.087321874453"/>
    <n v="7926.9830310512625"/>
  </r>
  <r>
    <d v="1966-10-01T00:00:00"/>
    <n v="31"/>
    <x v="0"/>
    <x v="45"/>
    <s v="W"/>
    <n v="7.8266209235210327E-2"/>
    <n v="1"/>
    <n v="-459.43517080416234"/>
    <n v="-266.6936732931639"/>
    <n v="-323.17683117403055"/>
    <n v="-1049.3056752713567"/>
    <n v="92.057795551394634"/>
    <n v="1497.1765136718752"/>
    <n v="12722.400000000001"/>
    <n v="11233.322825671496"/>
    <n v="96.376428182969832"/>
    <n v="1567.4123400724934"/>
    <n v="11760.302580350497"/>
    <n v="526.97975467900142"/>
    <n v="85.169397598140492"/>
    <n v="1385.1474609375"/>
    <n v="3124.8"/>
    <n v="3124.8"/>
    <n v="58.85631441319078"/>
    <n v="957.20618870915121"/>
    <n v="2410.0412056635041"/>
    <n v="-714.75879433649607"/>
    <n v="32.307211873551047"/>
    <n v="525.4264296639351"/>
    <n v="28.721891336233831"/>
    <n v="467.11678114036204"/>
    <n v="6696"/>
    <n v="1428.744725900501"/>
    <n v="1270.1885549624456"/>
    <n v="-158.5561709380554"/>
    <n v="7432.5599999999995"/>
    <n v="687.91412728542639"/>
    <n v="611.57226720414053"/>
    <n v="-76.341860081285859"/>
    <n v="-234.89803101934126"/>
    <n v="16474.781678857424"/>
    <n v="16052.104608180587"/>
    <n v="944.8555908203125"/>
    <n v="431.46026656941331"/>
    <n v="461.15702479338842"/>
    <n v="86.130771887913227"/>
    <n v="0.18677102864583334"/>
    <n v="683.78844241112313"/>
    <n v="503.3007449400979"/>
    <n v="180.48769747102523"/>
    <n v="255.03129145552884"/>
    <n v="21966.041988636069"/>
    <n v="1428.4057449430261"/>
    <n v="496.30267748713129"/>
    <n v="90.449404519488425"/>
    <n v="0.19613580549924911"/>
    <n v="686.05096515938226"/>
    <n v="503.31599349893781"/>
    <n v="182.73497166044444"/>
    <n v="256.4348265505306"/>
    <n v="23194.377359553793"/>
    <n v="1139.9578857421875"/>
    <n v="431.41531683782421"/>
    <n v="338.18181818181819"/>
    <n v="85.169397598140492"/>
    <n v="0.25184499289772727"/>
    <n v="30725.629372077052"/>
    <n v="1199.729189839851"/>
    <n v="439.10911530683836"/>
    <n v="58.85631441319078"/>
    <n v="0.17403748885620929"/>
    <n v="21611.612282832539"/>
    <n v="453.70196533203125"/>
    <n v="358.00510232661418"/>
    <n v="196.7603305785124"/>
    <n v="29.683211801071799"/>
    <n v="0.15085973739624026"/>
    <n v="8886.3161310073629"/>
    <n v="482.65409852215413"/>
    <n v="365.78933467854574"/>
    <n v="26.097891263754583"/>
    <n v="0.13263797223262369"/>
    <n v="7982.8525560921398"/>
    <n v="61577.98749172048"/>
    <n v="52788.842198478473"/>
    <n v="-8789.145293242007"/>
    <n v="39069.524814307566"/>
    <n v="37257.949372077055"/>
    <n v="15132.174984193291"/>
    <n v="91459.649170577904"/>
    <n v="40365.404769100132"/>
    <n v="27162.479815202878"/>
    <n v="13670.636547084696"/>
    <n v="81198.521131387708"/>
    <n v="-10261.128039190196"/>
  </r>
  <r>
    <d v="1966-11-01T00:00:00"/>
    <n v="30"/>
    <x v="1"/>
    <x v="45"/>
    <s v="W"/>
    <n v="5.6272414330921117E-2"/>
    <n v="1"/>
    <n v="-319.6723313310967"/>
    <n v="-185.56391349764547"/>
    <n v="-224.86456766636081"/>
    <n v="-730.10081249510301"/>
    <n v="20.418386815599174"/>
    <n v="343.142333984375"/>
    <n v="12312"/>
    <n v="2491.5470689389686"/>
    <n v="27.347623711251696"/>
    <n v="459.59200959186876"/>
    <n v="3337.0849673667276"/>
    <n v="845.53789842775905"/>
    <n v="15.123623127582645"/>
    <n v="254.160888671875"/>
    <n v="3024"/>
    <n v="619.28028079568173"/>
    <n v="17.583694836068815"/>
    <n v="295.50376043948984"/>
    <n v="720.01499797005397"/>
    <n v="100.73471717437224"/>
    <n v="16.856114397364216"/>
    <n v="283.27636695570419"/>
    <n v="17.286290893482256"/>
    <n v="290.50572195991015"/>
    <n v="6480"/>
    <n v="745.43989245093974"/>
    <n v="764.46389249280594"/>
    <n v="19.024000041866202"/>
    <n v="7192.7999999999993"/>
    <n v="358.91550377267475"/>
    <n v="368.07520749653622"/>
    <n v="9.1597037238614689"/>
    <n v="28.183703765727671"/>
    <n v="4215.1827459582646"/>
    <n v="5189.6390653261242"/>
    <n v="955.16204833984375"/>
    <n v="433.10741027109202"/>
    <n v="446.28099173553721"/>
    <n v="20.259776924070248"/>
    <n v="4.5396907552083331E-2"/>
    <n v="683.83825761418075"/>
    <n v="503.07452406062396"/>
    <n v="180.76373355355679"/>
    <n v="255.20368979087391"/>
    <n v="5170.369825362729"/>
    <n v="1431.7829435740716"/>
    <n v="496.68583253052964"/>
    <n v="27.189013819722771"/>
    <n v="6.0923530966415833E-2"/>
    <n v="686.06605350374696"/>
    <n v="503.09661281413702"/>
    <n v="182.96944068960994"/>
    <n v="256.58126418269592"/>
    <n v="6976.1915377452588"/>
    <n v="1173.5206298828125"/>
    <n v="435.77408333236485"/>
    <n v="327.27272727272725"/>
    <n v="15.123623127582645"/>
    <n v="4.6211070667613638E-2"/>
    <n v="5161.2871063907833"/>
    <n v="1230.8318083555"/>
    <n v="442.99230430391503"/>
    <n v="17.583694836068815"/>
    <n v="5.3727956443543605E-2"/>
    <n v="6100.2424125682892"/>
    <n v="450.37197875976562"/>
    <n v="357.08339375691639"/>
    <n v="190.41322314049586"/>
    <n v="16.425114403086262"/>
    <n v="8.6260366439819353E-2"/>
    <n v="4593.2367467854037"/>
    <n v="478.89395122644021"/>
    <n v="364.80075858743214"/>
    <n v="16.855290899204302"/>
    <n v="8.8519539878633716E-2"/>
    <n v="4815.4043278727022"/>
    <n v="14924.893678538916"/>
    <n v="17891.838278186253"/>
    <n v="2966.9445996473369"/>
    <n v="13342.716894301699"/>
    <n v="9078.1673871864659"/>
    <n v="9693.5921430090202"/>
    <n v="32114.476424497185"/>
    <n v="15674.404173780889"/>
    <n v="9932.2934970406986"/>
    <n v="9719.0788601956847"/>
    <n v="35325.776531017269"/>
    <n v="3211.3001065200842"/>
  </r>
  <r>
    <d v="1966-12-01T00:00:00"/>
    <n v="31"/>
    <x v="2"/>
    <x v="45"/>
    <s v="W"/>
    <n v="7.1980541026224309E-2"/>
    <n v="1"/>
    <n v="-422.53729271050094"/>
    <n v="-245.27513315767987"/>
    <n v="-297.22205000548547"/>
    <n v="-965.03447587366645"/>
    <n v="20.648292649954804"/>
    <n v="335.81228637695312"/>
    <n v="12722.400000000001"/>
    <n v="2519.6012542619296"/>
    <n v="22.674529533626746"/>
    <n v="368.76587010333822"/>
    <n v="2766.8521567980674"/>
    <n v="247.2509025361378"/>
    <n v="17.903259963358728"/>
    <n v="291.16860961914062"/>
    <n v="3124.8"/>
    <n v="733.10051194320181"/>
    <n v="20.424720717430706"/>
    <n v="332.17623747434351"/>
    <n v="836.34898029131352"/>
    <n v="103.24846834811171"/>
    <n v="17.721652521259529"/>
    <n v="288.21504772478534"/>
    <n v="17.739664441116243"/>
    <n v="288.50798351815399"/>
    <n v="6696"/>
    <n v="783.71719828659559"/>
    <n v="784.51375218296266"/>
    <n v="0.79655389636707241"/>
    <n v="7432.5599999999995"/>
    <n v="377.34531769354601"/>
    <n v="377.72884364364859"/>
    <n v="0.38352595010258028"/>
    <n v="1.1800798464696527"/>
    <n v="4413.7642821852733"/>
    <n v="4765.4437329159919"/>
    <n v="1035.2210693359375"/>
    <n v="445.41877229349768"/>
    <n v="461.15702479338842"/>
    <n v="15.173852498708678"/>
    <n v="3.2903873697916669E-2"/>
    <n v="684.22393065556219"/>
    <n v="503.06000855898174"/>
    <n v="181.16392209658045"/>
    <n v="255.45362754541935"/>
    <n v="3876.2156646342573"/>
    <n v="1509.8158064615684"/>
    <n v="505.33478728931379"/>
    <n v="17.200089382380618"/>
    <n v="3.7297684861434671E-2"/>
    <n v="686.41161233681737"/>
    <n v="503.06663588921936"/>
    <n v="183.34497644759801"/>
    <n v="256.81580504034736"/>
    <n v="4417.2548015020093"/>
    <n v="1327.6766357421875"/>
    <n v="454.60198928596651"/>
    <n v="338.18181818181819"/>
    <n v="17.903259963358728"/>
    <n v="5.293974720348011E-2"/>
    <n v="6805.8927598195351"/>
    <n v="1382.4663067108997"/>
    <n v="460.87364615723163"/>
    <n v="20.424720717430706"/>
    <n v="6.0395679540789719E-2"/>
    <n v="7871.5390381969055"/>
    <n v="546.323486328125"/>
    <n v="381.62316799143957"/>
    <n v="196.7603305785124"/>
    <n v="14.870652450687629"/>
    <n v="7.5577492713928218E-2"/>
    <n v="4745.5484100648373"/>
    <n v="574.82745071769864"/>
    <n v="388.21646593483104"/>
    <n v="14.888664370544344"/>
    <n v="7.5669035149355912E-2"/>
    <n v="4833.3844843220431"/>
    <n v="15427.65683451863"/>
    <n v="17122.178324020955"/>
    <n v="1694.5214895023255"/>
    <n v="12265.976918896187"/>
    <n v="10946.513271762737"/>
    <n v="10035.81092604498"/>
    <n v="33248.301116703908"/>
    <n v="12631.729665589577"/>
    <n v="11870.132885330539"/>
    <n v="9827.6050301431696"/>
    <n v="34329.467581063283"/>
    <n v="1081.1664643593758"/>
  </r>
  <r>
    <d v="1967-01-01T00:00:00"/>
    <n v="31"/>
    <x v="3"/>
    <x v="45"/>
    <s v="W"/>
    <n v="9.0502986773615457E-2"/>
    <n v="1"/>
    <n v="-531.26701283900661"/>
    <n v="-308.39073749083013"/>
    <n v="-373.70493298561297"/>
    <n v="-1213.3626833154499"/>
    <n v="20.375126166225463"/>
    <n v="331.36965942382813"/>
    <n v="12722.400000000001"/>
    <n v="2486.2682021449909"/>
    <n v="22.245133212898708"/>
    <n v="361.78240843558382"/>
    <n v="2714.4552091848609"/>
    <n v="228.18700703986997"/>
    <n v="29.877419030055528"/>
    <n v="485.90963745117193"/>
    <n v="3124.8"/>
    <n v="1223.4169213485598"/>
    <n v="31.60359889209969"/>
    <n v="513.98326155162135"/>
    <n v="1294.1003244360734"/>
    <n v="70.683403087513625"/>
    <n v="17.221653005190134"/>
    <n v="280.08333516505462"/>
    <n v="17.240136167229384"/>
    <n v="280.38393497778975"/>
    <n v="6696"/>
    <n v="761.60536535180188"/>
    <n v="762.42275932516304"/>
    <n v="0.81739397336116326"/>
    <n v="7432.5599999999995"/>
    <n v="366.69887961383057"/>
    <n v="367.09243967507859"/>
    <n v="0.39356006124802434"/>
    <n v="1.2109540346091876"/>
    <n v="4837.9893684591825"/>
    <n v="5138.0707326211759"/>
    <n v="1137.25244140625"/>
    <n v="460.00183789703442"/>
    <n v="461.15702479338842"/>
    <n v="8.1084693996965385"/>
    <n v="1.7582881673177082E-2"/>
    <n v="684.71028420338405"/>
    <n v="503.03700869766715"/>
    <n v="181.6732755057169"/>
    <n v="255.77174421709552"/>
    <n v="2073.9173612913291"/>
    <n v="1609.9772446504708"/>
    <n v="515.90362114084326"/>
    <n v="9.9784764463697826"/>
    <n v="2.1637914874744511E-2"/>
    <n v="686.84654357924967"/>
    <n v="503.04307963846708"/>
    <n v="183.80346394078259"/>
    <n v="257.10215340421576"/>
    <n v="2565.4877820549177"/>
    <n v="1427.522216796875"/>
    <n v="465.88414932196849"/>
    <n v="338.18181818181819"/>
    <n v="29.877419030055528"/>
    <n v="8.8347206809303983E-2"/>
    <n v="11639.723527762966"/>
    <n v="1480.5856991442415"/>
    <n v="471.62582168037466"/>
    <n v="31.60359889209969"/>
    <n v="9.3451502100294778E-2"/>
    <n v="12463.952004876077"/>
    <n v="590.21533203125"/>
    <n v="391.66314384158034"/>
    <n v="196.7603305785124"/>
    <n v="14.566653033800362"/>
    <n v="7.4032468795776366E-2"/>
    <n v="4770.8321078101917"/>
    <n v="618.70085138116644"/>
    <n v="397.85022082585533"/>
    <n v="14.585136195839613"/>
    <n v="7.4126406237256096E-2"/>
    <n v="4852.3458141150868"/>
    <n v="18484.472996864486"/>
    <n v="19881.785601046082"/>
    <n v="1397.3126041815958"/>
    <n v="10430.34556343632"/>
    <n v="16270.660449111525"/>
    <n v="10028.336352775825"/>
    <n v="36729.342365323668"/>
    <n v="10618.835978400773"/>
    <n v="16857.181591821318"/>
    <n v="9737.3560801297172"/>
    <n v="37213.373650351808"/>
    <n v="484.0312850281407"/>
  </r>
  <r>
    <d v="1967-02-01T00:00:00"/>
    <n v="28"/>
    <x v="4"/>
    <x v="45"/>
    <s v="W"/>
    <n v="0.12762189275086"/>
    <n v="1"/>
    <n v="-676.66148511647975"/>
    <n v="-392.78955663288684"/>
    <n v="-475.9786112036075"/>
    <n v="-1545.4296529529743"/>
    <n v="71.810610472623964"/>
    <n v="1293.0184326171875"/>
    <n v="11491.2"/>
    <n v="8762.6665934790617"/>
    <n v="15.292190692300395"/>
    <n v="275.35045740600413"/>
    <n v="1866.0246395150264"/>
    <n v="-6896.6419539640356"/>
    <n v="27.399898469783057"/>
    <n v="493.36126708984375"/>
    <n v="2822.4"/>
    <n v="1121.9677107130228"/>
    <n v="36.639641788508811"/>
    <n v="659.73164529904261"/>
    <n v="1500.3155965754177"/>
    <n v="378.34788586239483"/>
    <n v="15.615041994201251"/>
    <n v="281.16370257415946"/>
    <n v="3.0661184419253456"/>
    <n v="55.208382659667684"/>
    <n v="6048"/>
    <n v="690.55506805260234"/>
    <n v="135.59512872955304"/>
    <n v="-554.9599393230493"/>
    <n v="6713.2800000000007"/>
    <n v="332.48947721051212"/>
    <n v="65.286543462377409"/>
    <n v="-267.20293374813468"/>
    <n v="-822.16287307118398"/>
    <n v="10907.6788494552"/>
    <n v="3567.2219082823744"/>
    <n v="1151.52685546875"/>
    <n v="461.95374440843113"/>
    <n v="416.52892561983469"/>
    <n v="68.408198282541321"/>
    <n v="0.16423396809895832"/>
    <n v="684.77773613761076"/>
    <n v="503.21610443350454"/>
    <n v="181.56163170410622"/>
    <n v="255.70201708079958"/>
    <n v="17492.114285709107"/>
    <n v="1680.7699999950214"/>
    <n v="523.04602303914157"/>
    <n v="11.889778502217752"/>
    <n v="2.8544904737467222E-2"/>
    <n v="687.14814935944867"/>
    <n v="503.04555255094374"/>
    <n v="184.10259680850493"/>
    <n v="257.28897683675177"/>
    <n v="3059.1089456512123"/>
    <n v="1525.0882568359375"/>
    <n v="476.31589428299947"/>
    <n v="305.45454545454544"/>
    <n v="27.399898469783057"/>
    <n v="8.9702048561789774E-2"/>
    <n v="8903.4506195628946"/>
    <n v="1568.9119602208038"/>
    <n v="480.82888314263255"/>
    <n v="36.639641788508811"/>
    <n v="0.11995120823618957"/>
    <n v="12018.661224848151"/>
    <n v="626.817138671875"/>
    <n v="399.56950479577108"/>
    <n v="177.71900826446281"/>
    <n v="15.080041967975207"/>
    <n v="8.4853286743164058E-2"/>
    <n v="4110.6378097525076"/>
    <n v="667.8515402933682"/>
    <n v="407.98757552256075"/>
    <n v="2.5311184156993018"/>
    <n v="1.4242249269885394E-2"/>
    <n v="704.48820833323828"/>
    <n v="30506.202715024509"/>
    <n v="15782.258378832601"/>
    <n v="-14723.944336191907"/>
    <n v="31556.860879188171"/>
    <n v="13103.178330275918"/>
    <n v="8863.2823550156227"/>
    <n v="53523.321564479709"/>
    <n v="9550.5521000497592"/>
    <n v="16203.94726479068"/>
    <n v="4158.991269321562"/>
    <n v="29913.490634162001"/>
    <n v="-23609.830930317708"/>
  </r>
  <r>
    <d v="1967-03-01T00:00:00"/>
    <n v="31"/>
    <x v="5"/>
    <x v="45"/>
    <s v="W"/>
    <n v="0.11661584451951801"/>
    <n v="1"/>
    <n v="-684.55366586469381"/>
    <n v="-397.37082251714799"/>
    <n v="-481.53014518999373"/>
    <n v="-1563.454633571836"/>
    <n v="105.02873006521178"/>
    <n v="1708.1285400390625"/>
    <n v="12722.400000000001"/>
    <n v="12722.400000000001"/>
    <n v="63.444461185844347"/>
    <n v="1031.8252424041891"/>
    <n v="7741.7899237385946"/>
    <n v="-4980.6100762614069"/>
    <n v="95.498504325929758"/>
    <n v="1553.1342773437502"/>
    <n v="3124.8"/>
    <n v="3124.8"/>
    <n v="139.32217937232434"/>
    <n v="2265.8580247380705"/>
    <n v="3124.8"/>
    <n v="0"/>
    <n v="57.048822424392071"/>
    <n v="927.81014964401083"/>
    <n v="98.083209141453239"/>
    <n v="1595.1704712521293"/>
    <n v="6696"/>
    <n v="2522.9105029769762"/>
    <n v="4337.6032666864758"/>
    <n v="1814.6927637094996"/>
    <n v="7432.5599999999995"/>
    <n v="1214.7346866185439"/>
    <n v="2088.4756469231179"/>
    <n v="873.74096030457395"/>
    <n v="2688.4337240140735"/>
    <n v="19584.845189595519"/>
    <n v="17292.668837348188"/>
    <n v="1193.3504638671875"/>
    <n v="467.5583394637506"/>
    <n v="461.15702479338842"/>
    <n v="97.047110747029961"/>
    <n v="0.21044265950520835"/>
    <n v="684.97443169395024"/>
    <n v="503.33942692546862"/>
    <n v="181.63500476848162"/>
    <n v="255.74784222815521"/>
    <n v="24819.589168029725"/>
    <n v="1764.1778683949854"/>
    <n v="531.14474675987594"/>
    <n v="55.462841867662533"/>
    <n v="0.12026888648722521"/>
    <n v="687.49743911427549"/>
    <n v="503.19446946322267"/>
    <n v="184.30296965105282"/>
    <n v="257.41411969556509"/>
    <n v="14276.918615178682"/>
    <n v="1690"/>
    <n v="492.79580866325773"/>
    <n v="338.18181818181819"/>
    <n v="95.498504325929758"/>
    <n v="0.28238805042613641"/>
    <n v="39353.668883073718"/>
    <n v="1690"/>
    <n v="492.79580866325773"/>
    <n v="139.32217937232434"/>
    <n v="0.41197418631601285"/>
    <n v="57412.824983877312"/>
    <n v="735"/>
    <n v="420.87442515023213"/>
    <n v="196.7603305785124"/>
    <n v="52.121822378615704"/>
    <n v="0.26490005493164065"/>
    <n v="18343.988949336326"/>
    <n v="735"/>
    <n v="420.87442515023213"/>
    <n v="93.156209095676871"/>
    <n v="0.47345015543417768"/>
    <n v="32785.815848876809"/>
    <n v="82517.247000439762"/>
    <n v="104475.5594479328"/>
    <n v="21958.312447493037"/>
    <n v="43412.149168029726"/>
    <n v="45885.988883073718"/>
    <n v="26210.834138931845"/>
    <n v="115508.97219003527"/>
    <n v="27204.314873052583"/>
    <n v="63547.774161360161"/>
    <n v="42859.564617296412"/>
    <n v="133611.65365170914"/>
    <n v="18102.68146167387"/>
  </r>
  <r>
    <d v="1967-04-01T00:00:00"/>
    <n v="30"/>
    <x v="6"/>
    <x v="45"/>
    <s v="W"/>
    <n v="0.11471377858505449"/>
    <n v="1"/>
    <n v="-651.66603338597758"/>
    <n v="-378.28015626207571"/>
    <n v="-458.39625922587783"/>
    <n v="-1488.3424488739313"/>
    <n v="121.27045293130165"/>
    <n v="2038.017333984375"/>
    <n v="12312"/>
    <n v="12312"/>
    <n v="96.503771770486253"/>
    <n v="1621.7994978095605"/>
    <n v="11775.841640565686"/>
    <n v="-536.15835943431375"/>
    <n v="282.90702156508263"/>
    <n v="4754.40966796875"/>
    <n v="3024"/>
    <n v="3024"/>
    <n v="254.90704857692265"/>
    <n v="4283.8545663621726"/>
    <n v="3024"/>
    <n v="0"/>
    <n v="102.35885320192526"/>
    <n v="1720.1973940879107"/>
    <n v="102.35885052217934"/>
    <n v="1720.1973490532916"/>
    <n v="6480"/>
    <n v="4526.688104001958"/>
    <n v="4526.6879854936542"/>
    <n v="-1.1850830378534738E-4"/>
    <n v="7192.7999999999993"/>
    <n v="2179.5164945194615"/>
    <n v="2179.5164374599076"/>
    <n v="-5.7059553910221439E-5"/>
    <n v="-1.7556785769556882E-4"/>
    <n v="22042.204598521421"/>
    <n v="21506.04606351925"/>
    <n v="1265.58251953125"/>
    <n v="476.86160067992216"/>
    <n v="446.28099173553721"/>
    <n v="103.25195231792355"/>
    <n v="0.23136085611979165"/>
    <n v="685.31064229368849"/>
    <n v="503.34968757053537"/>
    <n v="181.96095472315312"/>
    <n v="255.95141427234529"/>
    <n v="26427.483222153292"/>
    <n v="1861.1765553576715"/>
    <n v="540.16919346626742"/>
    <n v="78.485271157108158"/>
    <n v="0.17586514462981642"/>
    <n v="687.89557493070595"/>
    <n v="503.26508933441914"/>
    <n v="184.6304855962868"/>
    <n v="257.61866977916094"/>
    <n v="20219.271152750953"/>
    <n v="1690"/>
    <n v="492.79580866325773"/>
    <n v="327.27272727272725"/>
    <n v="282.90702156508263"/>
    <n v="0.86443812144886367"/>
    <n v="109182.11568836811"/>
    <n v="1718"/>
    <n v="495.46512740352443"/>
    <n v="254.90704857692265"/>
    <n v="0.77888264842948596"/>
    <n v="98908.977218949716"/>
    <n v="845"/>
    <n v="440.00254098333278"/>
    <n v="190.41322314049586"/>
    <n v="101.52285317665289"/>
    <n v="0.53317123413085943"/>
    <n v="34983.219323134894"/>
    <n v="845"/>
    <n v="440.00254098333278"/>
    <n v="101.52285049690697"/>
    <n v="0.53317122005754092"/>
    <n v="34983.218399735517"/>
    <n v="170592.81823365632"/>
    <n v="154111.46677143616"/>
    <n v="-16481.351462220162"/>
    <n v="44420.283222153288"/>
    <n v="115503.71568836812"/>
    <n v="45685.423921656315"/>
    <n v="205609.42283217772"/>
    <n v="37024.246759930662"/>
    <n v="104852.29706268763"/>
    <n v="45227.026563463201"/>
    <n v="187103.5703860815"/>
    <n v="-18505.852446096222"/>
  </r>
  <r>
    <d v="1967-05-01T00:00:00"/>
    <n v="31"/>
    <x v="7"/>
    <x v="45"/>
    <s v="W"/>
    <n v="0.11314898664064166"/>
    <n v="1"/>
    <n v="-664.202655418429"/>
    <n v="-385.55743495771924"/>
    <n v="-467.21479563653759"/>
    <n v="-1516.9748860126861"/>
    <n v="178.62878325154958"/>
    <n v="2905.11865234375"/>
    <n v="12722.400000000001"/>
    <n v="12722.400000000001"/>
    <n v="204.31610387606"/>
    <n v="3322.8828721778577"/>
    <n v="12722.400000000001"/>
    <n v="0"/>
    <n v="352.86030216942152"/>
    <n v="5738.7226562500009"/>
    <n v="3124.8"/>
    <n v="3124.8"/>
    <n v="258.86033063904335"/>
    <n v="4209.9596784037967"/>
    <n v="3124.8"/>
    <n v="0"/>
    <n v="230.35124913980152"/>
    <n v="3746.3039174618261"/>
    <n v="230.35126089537445"/>
    <n v="3746.3041086478911"/>
    <n v="6696"/>
    <n v="6696"/>
    <n v="6696"/>
    <n v="0"/>
    <n v="7432.5599999999995"/>
    <n v="7432.5599999999995"/>
    <n v="7432.5599999999995"/>
    <n v="0"/>
    <n v="0"/>
    <n v="29975.760000000002"/>
    <n v="29975.760000000002"/>
    <n v="1477.7325439453125"/>
    <n v="501.82516602145381"/>
    <n v="461.15702479338842"/>
    <n v="178.8342172972624"/>
    <n v="0.38779462890624999"/>
    <n v="686.2702485256774"/>
    <n v="503.6444235171349"/>
    <n v="182.62582500854251"/>
    <n v="256.36665900908525"/>
    <n v="45847.13080500393"/>
    <n v="2047.6392567915693"/>
    <n v="556.46340490075363"/>
    <n v="204.52153792177282"/>
    <n v="0.44349652488413105"/>
    <n v="688.63747367431176"/>
    <n v="503.74609840257824"/>
    <n v="184.89137527173352"/>
    <n v="257.78160842596117"/>
    <n v="52721.891003225806"/>
    <n v="1880"/>
    <n v="510.26163614642212"/>
    <n v="338.18181818181819"/>
    <n v="338.18181818181819"/>
    <n v="1"/>
    <n v="144299.49923955556"/>
    <n v="2002"/>
    <n v="520.74659773657402"/>
    <n v="258.86033063904335"/>
    <n v="0.76544721425523576"/>
    <n v="112723.27414061005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65727.99621265935"/>
    <n v="241026.53131193575"/>
    <n v="-24701.4649007236"/>
    <n v="64439.690805003935"/>
    <n v="150831.81923955557"/>
    <n v="93839.126168099872"/>
    <n v="309110.63621265936"/>
    <n v="70650.248347807385"/>
    <n v="118870.03670565234"/>
    <n v="93371.911372463335"/>
    <n v="282892.19642592303"/>
    <n v="-26218.43978673633"/>
  </r>
  <r>
    <d v="1967-06-01T00:00:00"/>
    <n v="30"/>
    <x v="8"/>
    <x v="45"/>
    <s v="W"/>
    <n v="0.11237247581340781"/>
    <n v="1"/>
    <n v="-638.36556060080716"/>
    <n v="-370.55947624229361"/>
    <n v="-449.04041335037766"/>
    <n v="-1457.9654501934785"/>
    <n v="158.77900471332646"/>
    <n v="2668.369384765625"/>
    <n v="12312"/>
    <n v="12312"/>
    <n v="186.43672907540312"/>
    <n v="3133.1728080727471"/>
    <n v="12312"/>
    <n v="0"/>
    <n v="525.78804235537189"/>
    <n v="8836.16015625"/>
    <n v="3024"/>
    <n v="3024"/>
    <n v="647.78799796616772"/>
    <n v="10886.437188042541"/>
    <n v="3024"/>
    <n v="0"/>
    <n v="352.9377511867807"/>
    <n v="5931.3149852222869"/>
    <n v="352.93776465486883"/>
    <n v="5931.3152115609901"/>
    <n v="6480"/>
    <n v="6480"/>
    <n v="6480"/>
    <n v="0"/>
    <n v="7192.7999999999993"/>
    <n v="7192.7999999999993"/>
    <n v="7192.7999999999993"/>
    <n v="0"/>
    <n v="0"/>
    <n v="29008.799999999999"/>
    <n v="29008.799999999999"/>
    <n v="1764.7032470703125"/>
    <n v="531.19473402434915"/>
    <n v="446.28099173553721"/>
    <n v="158.57053686725206"/>
    <n v="0.35531546223958332"/>
    <n v="687.49961873972086"/>
    <n v="503.54681321588362"/>
    <n v="183.95280552383724"/>
    <n v="257.19542468991256"/>
    <n v="40783.616572880332"/>
    <n v="2306.9522066006248"/>
    <n v="577.17049031790953"/>
    <n v="186.22826122932872"/>
    <n v="0.41728925201386619"/>
    <n v="689.62119813440131"/>
    <n v="503.64983724829716"/>
    <n v="185.97136088610415"/>
    <n v="258.45611344141639"/>
    <n v="48131.832610285113"/>
    <n v="2030"/>
    <n v="523.08074668193581"/>
    <n v="327.27272727272725"/>
    <n v="327.27272727272725"/>
    <n v="1"/>
    <n v="134066.2075756743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4502.07787193518"/>
    <n v="251850.29390933996"/>
    <n v="7348.2160374047817"/>
    <n v="58776.416572880335"/>
    <n v="140387.80757567435"/>
    <n v="87321.053723380508"/>
    <n v="286485.27787193522"/>
    <n v="65486.267049684306"/>
    <n v="140017.24809943204"/>
    <n v="86872.013310030132"/>
    <n v="292375.5284591465"/>
    <n v="5890.2505872112815"/>
  </r>
  <r>
    <d v="1967-07-01T00:00:00"/>
    <n v="31"/>
    <x v="9"/>
    <x v="45"/>
    <s v="W"/>
    <n v="0.11476888980097288"/>
    <n v="1"/>
    <n v="-673.71174615407904"/>
    <n v="-391.07728737461116"/>
    <n v="-473.90369976617723"/>
    <n v="-1538.6927332948678"/>
    <n v="139.23213261880164"/>
    <n v="2264.3935546875"/>
    <n v="12722.400000000001"/>
    <n v="12722.400000000001"/>
    <n v="202.68649838095467"/>
    <n v="3296.3798795827306"/>
    <n v="12722.400000000001"/>
    <n v="0"/>
    <n v="551.19637267561984"/>
    <n v="8964.349609375"/>
    <n v="3124.8"/>
    <n v="3124.8"/>
    <n v="540.24222763889304"/>
    <n v="8786.1975193959752"/>
    <n v="3124.8"/>
    <n v="0"/>
    <n v="334.72560196332694"/>
    <n v="5443.7900319304517"/>
    <n v="330.76658493508228"/>
    <n v="5379.4027926270101"/>
    <n v="6696"/>
    <n v="6696"/>
    <n v="6696"/>
    <n v="0"/>
    <n v="7432.5599999999995"/>
    <n v="7432.5599999999995"/>
    <n v="7432.5599999999995"/>
    <n v="0"/>
    <n v="0"/>
    <n v="29975.760000000002"/>
    <n v="29975.760000000002"/>
    <n v="1821.2054443359375"/>
    <n v="536.49927628576006"/>
    <n v="461.15702479338842"/>
    <n v="140.31308948863636"/>
    <n v="0.30426315104166668"/>
    <n v="687.7325482176135"/>
    <n v="503.49733995138791"/>
    <n v="184.23520826622558"/>
    <n v="257.37179932267122"/>
    <n v="36112.632310213325"/>
    <n v="2300"/>
    <n v="576.6414030087933"/>
    <n v="203.7674552507894"/>
    <n v="0.44186132769436409"/>
    <n v="689.59551302737168"/>
    <n v="503.74307123773724"/>
    <n v="185.85244178963444"/>
    <n v="258.3818425197162"/>
    <n v="52649.810533252785"/>
    <n v="1910"/>
    <n v="512.8891454747411"/>
    <n v="338.18181818181819"/>
    <n v="338.18181818181819"/>
    <n v="1"/>
    <n v="145042.54604822237"/>
    <n v="1920.9540959866558"/>
    <n v="513.84033945818419"/>
    <n v="338.18181818181819"/>
    <n v="1"/>
    <n v="145311.53906232998"/>
    <n v="910"/>
    <n v="450.34732194888261"/>
    <n v="196.7603305785124"/>
    <n v="196.7603305785124"/>
    <n v="1"/>
    <n v="74098.05016964172"/>
    <n v="913.95898796340418"/>
    <n v="450.95723373473663"/>
    <n v="196.7603305785124"/>
    <n v="1"/>
    <n v="74198.40221328591"/>
    <n v="255253.22852807739"/>
    <n v="272159.75180886866"/>
    <n v="16906.523280791269"/>
    <n v="54705.19231021333"/>
    <n v="151574.86604822238"/>
    <n v="92355.810169641714"/>
    <n v="298635.86852807744"/>
    <n v="70568.658787098713"/>
    <n v="151452.78177495537"/>
    <n v="91982.25851351973"/>
    <n v="314003.69907557382"/>
    <n v="15367.830547496385"/>
  </r>
  <r>
    <d v="1967-08-01T00:00:00"/>
    <n v="31"/>
    <x v="10"/>
    <x v="45"/>
    <s v="W"/>
    <n v="0.11341398007854575"/>
    <n v="1"/>
    <n v="-665.75820929787619"/>
    <n v="-386.46040539724629"/>
    <n v="-468.30900654033121"/>
    <n v="-1520.5276212354538"/>
    <n v="126.94396419808885"/>
    <n v="2064.545654296875"/>
    <n v="12722.400000000001"/>
    <n v="12722.400000000001"/>
    <n v="215.53418792976828"/>
    <n v="3505.3275187502641"/>
    <n v="12722.400000000001"/>
    <n v="0"/>
    <n v="166.94370674070248"/>
    <n v="2715.0791015625"/>
    <n v="3124.8"/>
    <n v="3124.8"/>
    <n v="157.5598279899682"/>
    <n v="2562.4649444605043"/>
    <n v="3124.8"/>
    <n v="0"/>
    <n v="180.55133817428398"/>
    <n v="2936.3860106301563"/>
    <n v="177.26022372920912"/>
    <n v="2882.8611654884817"/>
    <n v="6696"/>
    <n v="6696"/>
    <n v="6696"/>
    <n v="0"/>
    <n v="7432.5599999999995"/>
    <n v="7432.5599999999995"/>
    <n v="7432.5599999999995"/>
    <n v="0"/>
    <n v="0"/>
    <n v="29975.760000000002"/>
    <n v="29975.760000000002"/>
    <n v="1739.795654296875"/>
    <n v="528.81106135880509"/>
    <n v="461.15702479338842"/>
    <n v="128.11323443956613"/>
    <n v="0.27780826822916671"/>
    <n v="687.39600413040182"/>
    <n v="503.45205270511542"/>
    <n v="183.9439514252864"/>
    <n v="257.18989486266264"/>
    <n v="32949.429296027665"/>
    <n v="2130"/>
    <n v="563.26725099788132"/>
    <n v="216.70345817124556"/>
    <n v="0.46991251682295188"/>
    <n v="688.95576538116427"/>
    <n v="503.79536357001007"/>
    <n v="185.1604018111542"/>
    <n v="257.94962895115634"/>
    <n v="55898.576627705217"/>
    <n v="1785.5567626953125"/>
    <n v="501.76540002887873"/>
    <n v="338.18181818181819"/>
    <n v="166.94370674070248"/>
    <n v="0.49365074573863638"/>
    <n v="70047.463680337227"/>
    <n v="1805.894817581699"/>
    <n v="503.6248204586941"/>
    <n v="157.5598279899682"/>
    <n v="0.46590271717463716"/>
    <n v="66355.095041807275"/>
    <n v="770"/>
    <n v="427.20584721756143"/>
    <n v="196.7603305785124"/>
    <n v="179.46833822959709"/>
    <n v="0.91211647033691401"/>
    <n v="64113.086031195307"/>
    <n v="777.25010459641294"/>
    <n v="428.48723879008298"/>
    <n v="176.17722378452223"/>
    <n v="0.89538995623014073"/>
    <n v="63126.15048935658"/>
    <n v="167109.97900756021"/>
    <n v="185379.82215886906"/>
    <n v="18269.843151308858"/>
    <n v="51541.989296027663"/>
    <n v="76579.783680337219"/>
    <n v="82370.846031195309"/>
    <n v="210492.61900756019"/>
    <n v="73825.378418407345"/>
    <n v="72500.954636410024"/>
    <n v="80915.601482816244"/>
    <n v="227241.93453763361"/>
    <n v="16749.315530073422"/>
  </r>
  <r>
    <d v="1967-09-01T00:00:00"/>
    <n v="30"/>
    <x v="11"/>
    <x v="45"/>
    <s v="W"/>
    <n v="0.11245579043234988"/>
    <n v="1"/>
    <n v="-638.83885428809322"/>
    <n v="-370.83421452971697"/>
    <n v="-449.37333856767015"/>
    <n v="-1459.0464073854805"/>
    <n v="84.360625161415285"/>
    <n v="1417.7271728515625"/>
    <n v="12312"/>
    <n v="10294.078090155688"/>
    <n v="166.09032481800392"/>
    <n v="2791.2401809692324"/>
    <n v="12312"/>
    <n v="2017.9219098443118"/>
    <n v="108.72825736053719"/>
    <n v="1827.23876953125"/>
    <n v="3024"/>
    <n v="3024"/>
    <n v="98.944033740934159"/>
    <n v="1662.8094559240324"/>
    <n v="3024"/>
    <n v="0"/>
    <n v="78.949210609089249"/>
    <n v="1326.7853449583054"/>
    <n v="75.453653131460754"/>
    <n v="1268.0405595703821"/>
    <n v="6480"/>
    <n v="3491.4268898607352"/>
    <n v="3336.8403743238609"/>
    <n v="-154.58651553687423"/>
    <n v="7192.7999999999993"/>
    <n v="1681.0573914144277"/>
    <n v="1606.6268468966737"/>
    <n v="-74.430544517754015"/>
    <n v="-229.01706005462825"/>
    <n v="18490.562371430849"/>
    <n v="20279.467221220533"/>
    <n v="1691.525390625"/>
    <n v="524.10900498527235"/>
    <n v="446.28099173553721"/>
    <n v="81.845195473915282"/>
    <n v="0.18339386393229165"/>
    <n v="687.1935559791807"/>
    <n v="503.27643857771596"/>
    <n v="183.91711740146474"/>
    <n v="257.1731356730848"/>
    <n v="21048.385559803362"/>
    <n v="2000"/>
    <n v="552.42256361718296"/>
    <n v="163.5748951305039"/>
    <n v="0.36652893168131429"/>
    <n v="688.45078092269227"/>
    <n v="503.56522682466596"/>
    <n v="184.88555409802632"/>
    <n v="257.77797281192238"/>
    <n v="42166.004869664088"/>
    <n v="1700"/>
    <n v="493.75316051459515"/>
    <n v="327.27272727272725"/>
    <n v="108.72825736053719"/>
    <n v="0.33222523082386363"/>
    <n v="42042.941139393261"/>
    <n v="1730.1223229330258"/>
    <n v="496.61002406437342"/>
    <n v="98.944033740934159"/>
    <n v="0.30232899198618773"/>
    <n v="38480.957246491271"/>
    <n v="700"/>
    <n v="414.2860926249607"/>
    <n v="190.41322314049586"/>
    <n v="82.502210582386368"/>
    <n v="0.43327983856201174"/>
    <n v="26767.432336718553"/>
    <n v="710.74565552600325"/>
    <n v="416.33754425370898"/>
    <n v="79.006653104757874"/>
    <n v="0.41492209312828571"/>
    <n v="25760.246500386671"/>
    <n v="89858.759035915165"/>
    <n v="106407.20861654203"/>
    <n v="16548.449580626868"/>
    <n v="37023.263649959052"/>
    <n v="48364.541139393259"/>
    <n v="35935.916617993716"/>
    <n v="121323.72140734602"/>
    <n v="59519.966015375991"/>
    <n v="44431.723031961556"/>
    <n v="34250.34038303954"/>
    <n v="138202.02943037706"/>
    <n v="16878.308023031044"/>
  </r>
  <r>
    <d v="1967-10-01T00:00:00"/>
    <n v="31"/>
    <x v="0"/>
    <x v="46"/>
    <s v="D"/>
    <n v="0.11900474705203734"/>
    <n v="1"/>
    <n v="-698.57690595498752"/>
    <n v="-405.51105567475832"/>
    <n v="-491.39440152727263"/>
    <n v="-1595.4823631570189"/>
    <n v="99.659463213455581"/>
    <n v="1620.8057861328125"/>
    <n v="12722.400000000001"/>
    <n v="12160.91387160008"/>
    <n v="105.80246378615985"/>
    <n v="1720.7121126512557"/>
    <n v="12722.400000000001"/>
    <n v="561.48612839992165"/>
    <n v="90.583924489927682"/>
    <n v="1473.206298828125"/>
    <n v="3124.8"/>
    <n v="3124.8"/>
    <n v="67.815026512621117"/>
    <n v="1102.9056731219296"/>
    <n v="2776.8814593315856"/>
    <n v="-347.91854066841461"/>
    <n v="57.673122448881799"/>
    <n v="937.96341617133032"/>
    <n v="55.932200337157404"/>
    <n v="909.65003236505993"/>
    <n v="6696"/>
    <n v="2550.5193653839319"/>
    <n v="2473.5293330943891"/>
    <n v="-76.990032289542796"/>
    <n v="7432.5599999999995"/>
    <n v="1228.0278425922634"/>
    <n v="1190.9585677861871"/>
    <n v="-37.069274806076237"/>
    <n v="-114.05930709561903"/>
    <n v="19064.261079576274"/>
    <n v="19163.769360212165"/>
    <n v="1622.2086181640625"/>
    <n v="517.15622292223952"/>
    <n v="461.15702479338842"/>
    <n v="93.556068004261363"/>
    <n v="0.20287247721354168"/>
    <n v="686.89899527614739"/>
    <n v="503.32700678180663"/>
    <n v="183.57198849434076"/>
    <n v="256.95758541414057"/>
    <n v="24039.941335216132"/>
    <n v="1924.540167701726"/>
    <n v="545.85379320139305"/>
    <n v="99.69906857696563"/>
    <n v="0.21619332074933409"/>
    <n v="688.15108360115426"/>
    <n v="503.3488932643441"/>
    <n v="184.80219033681016"/>
    <n v="257.72590797485481"/>
    <n v="25695.032973245783"/>
    <n v="1618.8388671875"/>
    <n v="485.8494105720896"/>
    <n v="338.18181818181819"/>
    <n v="90.583924489927682"/>
    <n v="0.26785569069602272"/>
    <n v="36802.257901895842"/>
    <n v="1671.7301000785037"/>
    <n v="491.03500034023887"/>
    <n v="67.815026512621117"/>
    <n v="0.20052830420398718"/>
    <n v="27845.821639489521"/>
    <n v="662.11346435546875"/>
    <n v="406.83685675654453"/>
    <n v="196.7603305785124"/>
    <n v="35.958122296293908"/>
    <n v="0.18275087356567385"/>
    <n v="12233.168208103039"/>
    <n v="674.6"/>
    <n v="409.33040293799888"/>
    <n v="34.217200184569514"/>
    <n v="0.17390294112621435"/>
    <n v="11712.244381284052"/>
    <n v="73075.367445215015"/>
    <n v="65253.098994019354"/>
    <n v="-7822.2684511956613"/>
    <n v="42071.015206816213"/>
    <n v="43334.577901895842"/>
    <n v="20140.915416079235"/>
    <n v="105546.50852479129"/>
    <n v="43589.016067290795"/>
    <n v="33624.712043146348"/>
    <n v="19014.537880637356"/>
    <n v="96228.265991074499"/>
    <n v="-9318.2425337167952"/>
  </r>
  <r>
    <d v="1967-11-01T00:00:00"/>
    <n v="30"/>
    <x v="1"/>
    <x v="46"/>
    <s v="D"/>
    <n v="8.536916989436083E-2"/>
    <n v="1"/>
    <n v="-484.96518033588507"/>
    <n v="-281.51337464364428"/>
    <n v="-341.1352028978659"/>
    <n v="-1107.6137578773955"/>
    <n v="25.275280862603307"/>
    <n v="424.76513671875"/>
    <n v="12312"/>
    <n v="3084.2079993174279"/>
    <n v="31.499390975823395"/>
    <n v="529.36476501036543"/>
    <n v="3843.7030294291799"/>
    <n v="759.49503011175193"/>
    <n v="22.26422431882748"/>
    <n v="374.16265869140625"/>
    <n v="3024"/>
    <n v="911.67275007767046"/>
    <n v="24.325453333060629"/>
    <n v="408.80275740282445"/>
    <n v="996.07570510704147"/>
    <n v="84.402955029371014"/>
    <n v="16.85611419185134"/>
    <n v="283.27636350194615"/>
    <n v="17.217588896904303"/>
    <n v="289.35114673964176"/>
    <n v="6480"/>
    <n v="745.4398833623984"/>
    <n v="761.42563541095774"/>
    <n v="15.985752048559334"/>
    <n v="7192.7999999999993"/>
    <n v="358.9154993967104"/>
    <n v="366.61234297564636"/>
    <n v="7.6968435789359546"/>
    <n v="23.682595627495289"/>
    <n v="5100.2361321542076"/>
    <n v="5967.8167129228259"/>
    <n v="1630.0191650390625"/>
    <n v="517.95195974698288"/>
    <n v="446.28099173553721"/>
    <n v="25.123486126355889"/>
    <n v="5.6295218912760417E-2"/>
    <n v="686.93241439403732"/>
    <n v="503.09001215978776"/>
    <n v="183.84240223424956"/>
    <n v="257.12647231540058"/>
    <n v="6459.9133599347979"/>
    <n v="1926.1266807574511"/>
    <n v="545.99410166107054"/>
    <n v="31.347596239575978"/>
    <n v="7.0241836018309134E-2"/>
    <n v="688.15743556344376"/>
    <n v="503.10994416651596"/>
    <n v="185.0474913969278"/>
    <n v="257.87911075195126"/>
    <n v="8083.8902424730641"/>
    <n v="1606.583251953125"/>
    <n v="484.62858299569268"/>
    <n v="327.27272727272725"/>
    <n v="22.26422431882748"/>
    <n v="6.8029574307528415E-2"/>
    <n v="8450.0128158765856"/>
    <n v="1657.4132493985053"/>
    <n v="489.64441376988589"/>
    <n v="24.325453333060629"/>
    <n v="7.4327774073240815E-2"/>
    <n v="9327.8707655845265"/>
    <n v="653.09259033203125"/>
    <n v="405.01085733463651"/>
    <n v="190.41322314049586"/>
    <n v="16.71311418517562"/>
    <n v="8.777286529541016E-2"/>
    <n v="5301.0856327120719"/>
    <n v="665.21766311913962"/>
    <n v="407.46040449352836"/>
    <n v="17.074588890228583"/>
    <n v="8.9671235057190046E-2"/>
    <n v="5448.493555840917"/>
    <n v="20211.011808523457"/>
    <n v="22860.25456389851"/>
    <n v="2649.2427553750531"/>
    <n v="15224.921359252225"/>
    <n v="12659.285565954257"/>
    <n v="10401.44101547118"/>
    <n v="38285.647940677663"/>
    <n v="17123.428091566362"/>
    <n v="13340.033096047924"/>
    <n v="10231.396331329655"/>
    <n v="40694.857518943943"/>
    <n v="2409.20957826628"/>
  </r>
  <r>
    <d v="1967-12-01T00:00:00"/>
    <n v="31"/>
    <x v="2"/>
    <x v="46"/>
    <s v="D"/>
    <n v="0.10686125039710492"/>
    <n v="1"/>
    <n v="-627.29263763106951"/>
    <n v="-364.13184795314294"/>
    <n v="-441.25147513972564"/>
    <n v="-1432.6759607239383"/>
    <n v="26.156159930268593"/>
    <n v="425.38916015625"/>
    <n v="12722.400000000001"/>
    <n v="3191.6969835820619"/>
    <n v="27.421469307314805"/>
    <n v="445.9674443797166"/>
    <n v="3346.0959524208724"/>
    <n v="154.39896883881056"/>
    <n v="25.281881194311726"/>
    <n v="411.17037963867193"/>
    <n v="3124.8"/>
    <n v="1035.2393968679235"/>
    <n v="27.260345749872229"/>
    <n v="443.34702093206181"/>
    <n v="1116.2533229077246"/>
    <n v="81.013926039801163"/>
    <n v="17.721653498381624"/>
    <n v="288.21506361615275"/>
    <n v="17.675589115897363"/>
    <n v="287.46589825585767"/>
    <n v="6696"/>
    <n v="783.71724149855879"/>
    <n v="781.68010366741919"/>
    <n v="-2.0371378311396029"/>
    <n v="7432.5599999999995"/>
    <n v="377.34533849930602"/>
    <n v="376.36449435838693"/>
    <n v="-0.98084414091908911"/>
    <n v="-3.017981972058692"/>
    <n v="5387.9989604478505"/>
    <n v="5620.3938733544037"/>
    <n v="1639.3436279296875"/>
    <n v="518.89776213831669"/>
    <n v="461.15702479338842"/>
    <n v="25.675878099173552"/>
    <n v="5.5677083333333328E-2"/>
    <n v="686.97223493402885"/>
    <n v="503.09451091371756"/>
    <n v="183.87772402031129"/>
    <n v="257.14853253688545"/>
    <n v="6602.5143747984348"/>
    <n v="1934.1858334916967"/>
    <n v="546.70534779210902"/>
    <n v="26.941187476219763"/>
    <n v="5.8420854563128878E-2"/>
    <n v="688.18966814179589"/>
    <n v="503.0986935183476"/>
    <n v="185.09097462344829"/>
    <n v="257.90626820107468"/>
    <n v="6948.3011228973683"/>
    <n v="1605.375"/>
    <n v="484.50782249242889"/>
    <n v="338.18181818181819"/>
    <n v="25.281881194311726"/>
    <n v="7.4758250843394894E-2"/>
    <n v="10243.109876128106"/>
    <n v="1654.2265303002393"/>
    <n v="489.33358628591816"/>
    <n v="27.260345749872229"/>
    <n v="8.0608549260374876E-2"/>
    <n v="11154.703659806279"/>
    <n v="649.421630859375"/>
    <n v="404.26175174280866"/>
    <n v="196.7603305785124"/>
    <n v="18.930653489798555"/>
    <n v="9.6211738586425788E-2"/>
    <n v="6399.5570007322249"/>
    <n v="661.59276754472182"/>
    <n v="406.73202423781458"/>
    <n v="18.884589107314294"/>
    <n v="9.5977624411333576E-2"/>
    <n v="6422.9946452901804"/>
    <n v="23245.181251658767"/>
    <n v="24525.999427993826"/>
    <n v="1280.8181763350585"/>
    <n v="15664.371358380498"/>
    <n v="14685.869272996029"/>
    <n v="11689.819580730091"/>
    <n v="42040.060212106619"/>
    <n v="15537.264437687172"/>
    <n v="15314.345134760861"/>
    <n v="11268.987768176263"/>
    <n v="42120.597340624299"/>
    <n v="80.537128517680685"/>
  </r>
  <r>
    <d v="1968-01-01T00:00:00"/>
    <n v="31"/>
    <x v="3"/>
    <x v="46"/>
    <s v="D"/>
    <n v="0.13117886573338211"/>
    <n v="1"/>
    <n v="-770.04093047347033"/>
    <n v="-446.99460856381415"/>
    <n v="-541.66377238628138"/>
    <n v="-1758.6993114235661"/>
    <n v="22.196957241089876"/>
    <n v="360.9989013671875"/>
    <n v="12722.400000000001"/>
    <n v="2708.57655175528"/>
    <n v="23.695735521021138"/>
    <n v="385.37419328542444"/>
    <n v="2891.4644882057369"/>
    <n v="182.88793645045689"/>
    <n v="37.256038384555787"/>
    <n v="605.911376953125"/>
    <n v="3124.8"/>
    <n v="1525.5557294365228"/>
    <n v="37.790487347442749"/>
    <n v="614.60335605384046"/>
    <n v="1547.4402805798243"/>
    <n v="21.884551143301451"/>
    <n v="17.221653091010968"/>
    <n v="280.08333656079668"/>
    <n v="17.204186793379332"/>
    <n v="279.79927446221762"/>
    <n v="6696"/>
    <n v="761.60536914711759"/>
    <n v="760.83294468907741"/>
    <n v="-0.77242445804017734"/>
    <n v="7432.5599999999995"/>
    <n v="366.69888144120478"/>
    <n v="366.32697336881506"/>
    <n v="-0.37190807238971502"/>
    <n v="-1.1443325304298924"/>
    <n v="5362.4365317801257"/>
    <n v="5566.0646868434542"/>
    <n v="1661.5390625"/>
    <n v="521.1310968843809"/>
    <n v="461.15702479338842"/>
    <n v="20.725433621997677"/>
    <n v="4.4942248535156257E-2"/>
    <n v="687.06668875164951"/>
    <n v="503.07819994436147"/>
    <n v="183.98848880728804"/>
    <n v="257.21771068459179"/>
    <n v="5330.9485891957102"/>
    <n v="1954.8825548942311"/>
    <n v="548.52059112832126"/>
    <n v="22.224211901928939"/>
    <n v="4.8192287457587843E-2"/>
    <n v="688.2721848761613"/>
    <n v="503.08312926787505"/>
    <n v="185.18905560828625"/>
    <n v="257.96752468015518"/>
    <n v="5733.1249323078519"/>
    <n v="1606.5147705078125"/>
    <n v="484.62174045553547"/>
    <n v="338.18181818181819"/>
    <n v="37.256038384555787"/>
    <n v="0.11016570490056818"/>
    <n v="15098.062447253378"/>
    <n v="1654.8318234814722"/>
    <n v="489.39266235223909"/>
    <n v="37.790487347442749"/>
    <n v="0.11174606473706189"/>
    <n v="15465.415703169447"/>
    <n v="650.5555419921875"/>
    <n v="404.49351712472048"/>
    <n v="196.7603305785124"/>
    <n v="16.728653090295712"/>
    <n v="8.5020456314086904E-2"/>
    <n v="5658.4071333243537"/>
    <n v="662.74413297936178"/>
    <n v="406.96373790838777"/>
    <n v="16.711186792664076"/>
    <n v="8.4931686908280971E-2"/>
    <n v="5687.0187380885154"/>
    <n v="26087.418169773438"/>
    <n v="26885.559373565815"/>
    <n v="798.14120379237647"/>
    <n v="13909.685140950991"/>
    <n v="20031.138176689899"/>
    <n v="10915.911383912677"/>
    <n v="44856.734701553563"/>
    <n v="13724.708490040119"/>
    <n v="19973.381375185458"/>
    <n v="10401.714883760127"/>
    <n v="44099.804748985705"/>
    <n v="-756.92995256785798"/>
  </r>
  <r>
    <d v="1968-02-01T00:00:00"/>
    <n v="29"/>
    <x v="4"/>
    <x v="46"/>
    <s v="D"/>
    <n v="4.8915376390747833E-2"/>
    <n v="1"/>
    <n v="-268.61585452720828"/>
    <n v="-155.92656701325905"/>
    <n v="-188.95031592218078"/>
    <n v="-613.49273746264817"/>
    <n v="28.779392372320505"/>
    <n v="500.33139038085932"/>
    <n v="11901.6"/>
    <n v="3511.7960766772503"/>
    <n v="70.123472908379085"/>
    <n v="1219.1006065968202"/>
    <n v="8556.7941760812409"/>
    <n v="5044.9980994039906"/>
    <n v="41.204531007877065"/>
    <n v="716.3431396484375"/>
    <n v="2923.2000000000003"/>
    <n v="1687.2381252395799"/>
    <n v="68.921351815750668"/>
    <n v="1198.2016623140562"/>
    <n v="2822.1831333149776"/>
    <n v="1134.9450080753977"/>
    <n v="24.520116896851004"/>
    <n v="426.28364145387519"/>
    <n v="36.708695948121147"/>
    <n v="638.18278875325552"/>
    <n v="6264"/>
    <n v="1084.3705062497236"/>
    <n v="1623.3946753387365"/>
    <n v="539.02416908901296"/>
    <n v="6953.0399999999991"/>
    <n v="522.10431782394096"/>
    <n v="781.63447331124337"/>
    <n v="259.53015548730241"/>
    <n v="798.55432457631537"/>
    <n v="6805.5090259904946"/>
    <n v="13784.006458046199"/>
    <n v="1718.0006103515625"/>
    <n v="526.70169455529071"/>
    <n v="431.40495867768595"/>
    <n v="24.606179582580062"/>
    <n v="5.7037312825520832E-2"/>
    <n v="687.3048644608881"/>
    <n v="503.08574534231315"/>
    <n v="184.21911911857495"/>
    <n v="257.36175084550598"/>
    <n v="6332.6894589917465"/>
    <n v="1970"/>
    <n v="549.83634714333016"/>
    <n v="65.950260118638639"/>
    <n v="0.15287320832098228"/>
    <n v="688.33222221858171"/>
    <n v="503.2157864931682"/>
    <n v="185.11643572541351"/>
    <n v="257.92216993230704"/>
    <n v="17010.034197399367"/>
    <n v="1669.3997802734375"/>
    <n v="490.80930705351568"/>
    <n v="316.36363636363637"/>
    <n v="41.204531007877065"/>
    <n v="0.13024420720880681"/>
    <n v="14799.669770563996"/>
    <n v="1690"/>
    <n v="492.79580866325773"/>
    <n v="68.921351815750668"/>
    <n v="0.21785484769346475"/>
    <n v="24855.073547044904"/>
    <n v="674.5999755859375"/>
    <n v="409.33039810034484"/>
    <n v="184.06611570247935"/>
    <n v="24.371116892917097"/>
    <n v="0.13240414619445801"/>
    <n v="7300.3501466195976"/>
    <n v="674.6"/>
    <n v="409.33040293799888"/>
    <n v="36.55969594418724"/>
    <n v="0.19862262972551437"/>
    <n v="10951.430169308851"/>
    <n v="28432.709376175339"/>
    <n v="52816.537913753127"/>
    <n v="24383.828537577789"/>
    <n v="15335.925535668997"/>
    <n v="19674.587895803576"/>
    <n v="12769.624970693261"/>
    <n v="47780.13840216583"/>
    <n v="30789.6525189534"/>
    <n v="30709.010113346623"/>
    <n v="17030.309002036651"/>
    <n v="78528.971634336674"/>
    <n v="30748.833232170844"/>
  </r>
  <r>
    <d v="1968-03-01T00:00:00"/>
    <n v="31"/>
    <x v="5"/>
    <x v="46"/>
    <s v="D"/>
    <n v="4.6894389709995155E-2"/>
    <n v="1"/>
    <n v="-275.27757070002519"/>
    <n v="-159.79357082460268"/>
    <n v="-193.63631399051201"/>
    <n v="-628.70745551513994"/>
    <n v="29.708196769272984"/>
    <n v="483.15750122070312"/>
    <n v="12722.400000000001"/>
    <n v="3625.1331337985598"/>
    <n v="41.304732106149487"/>
    <n v="671.75706785538819"/>
    <n v="5040.1966199290127"/>
    <n v="1415.0634861304529"/>
    <n v="87.178185288610536"/>
    <n v="1417.8172607421875"/>
    <n v="3124.8"/>
    <n v="3124.8"/>
    <n v="107.77839616759759"/>
    <n v="1752.8475720805523"/>
    <n v="3124.8"/>
    <n v="0"/>
    <n v="40.464390657795363"/>
    <n v="658.09022440769343"/>
    <n v="18.989715826431159"/>
    <n v="308.838120295453"/>
    <n v="6696"/>
    <n v="1789.4854240403404"/>
    <n v="839.79566047215917"/>
    <n v="-949.68976356818121"/>
    <n v="7432.5599999999995"/>
    <n v="861.6040930564601"/>
    <n v="404.34605874585452"/>
    <n v="-457.25803431060558"/>
    <n v="-1406.9477978787868"/>
    <n v="9401.0226508953601"/>
    <n v="9409.1383391470263"/>
    <n v="1762.729248046875"/>
    <n v="531.00685285020768"/>
    <n v="461.15702479338842"/>
    <n v="28.349241549909607"/>
    <n v="6.1474161783854168E-2"/>
    <n v="687.49142793831129"/>
    <n v="503.10335451372805"/>
    <n v="184.38807342458324"/>
    <n v="257.46727125732349"/>
    <n v="7299.0018640699627"/>
    <n v="2003.1321210750434"/>
    <n v="552.69069791556149"/>
    <n v="39.945776886786106"/>
    <n v="8.6620770668478841E-2"/>
    <n v="688.46311448259132"/>
    <n v="503.14200545726845"/>
    <n v="185.32110902532287"/>
    <n v="258.0499986417654"/>
    <n v="10308.007671379419"/>
    <n v="1690"/>
    <n v="492.79580866325773"/>
    <n v="338.18181818181819"/>
    <n v="87.178185288610536"/>
    <n v="0.25778495649857952"/>
    <n v="35924.975599263926"/>
    <n v="1690"/>
    <n v="492.79580866325773"/>
    <n v="107.77839616759759"/>
    <n v="0.3186995585601004"/>
    <n v="44414.049680322918"/>
    <n v="682.0672607421875"/>
    <n v="410.80325208081865"/>
    <n v="196.7603305785124"/>
    <n v="41.048390649212294"/>
    <n v="0.20862127304077149"/>
    <n v="14101.056727239022"/>
    <n v="703.54199955516754"/>
    <n v="414.96518247688459"/>
    <n v="19.57371581784809"/>
    <n v="9.9479990505696364E-2"/>
    <n v="6792.1393828669352"/>
    <n v="57325.034190572907"/>
    <n v="61514.196734569276"/>
    <n v="4189.1625439963682"/>
    <n v="16794.294997868525"/>
    <n v="42457.295599263925"/>
    <n v="20881.346244335822"/>
    <n v="80132.936841468269"/>
    <n v="20943.086720608408"/>
    <n v="50786.576109498317"/>
    <n v="11971.844788094437"/>
    <n v="83701.507618201169"/>
    <n v="3568.5707767329004"/>
  </r>
  <r>
    <d v="1968-04-01T00:00:00"/>
    <n v="30"/>
    <x v="6"/>
    <x v="46"/>
    <s v="D"/>
    <n v="4.7393642554231175E-2"/>
    <n v="1"/>
    <n v="-269.23380462207649"/>
    <n v="-156.28527568683273"/>
    <n v="-189.38499564670781"/>
    <n v="-614.90407595561703"/>
    <n v="207.59566599948346"/>
    <n v="3488.7604980468745"/>
    <n v="12312"/>
    <n v="12312"/>
    <n v="84.994091852502748"/>
    <n v="1428.3729325212266"/>
    <n v="10371.376658926245"/>
    <n v="-1940.623341073755"/>
    <n v="202.45355597882232"/>
    <n v="3402.344482421875"/>
    <n v="3024"/>
    <n v="3024"/>
    <n v="129.63403593915695"/>
    <n v="2178.5719928663875"/>
    <n v="3024"/>
    <n v="0"/>
    <n v="126.97108947147022"/>
    <n v="2133.8196980622079"/>
    <n v="65.521678078722729"/>
    <n v="1101.1282010452014"/>
    <n v="6480"/>
    <n v="5615.1324705527459"/>
    <n v="2897.6116030540034"/>
    <n v="-2717.5208674987425"/>
    <n v="7192.7999999999993"/>
    <n v="7192.7999999999993"/>
    <n v="1395.1463273963718"/>
    <n v="-5797.6536726036275"/>
    <n v="-8515.1745401023691"/>
    <n v="28143.932470552743"/>
    <n v="17688.134589376619"/>
    <n v="1627.0994873046875"/>
    <n v="517.65487818715553"/>
    <n v="446.28099173553721"/>
    <n v="211.15140108471076"/>
    <n v="0.47313554687499998"/>
    <n v="686.91992873505922"/>
    <n v="503.74536966846313"/>
    <n v="183.17455906659609"/>
    <n v="256.70937086504262"/>
    <n v="54204.543329728374"/>
    <n v="1990.103962172647"/>
    <n v="551.57306692800717"/>
    <n v="88.549826937730046"/>
    <n v="0.19841720480491362"/>
    <n v="688.41175755635686"/>
    <n v="503.2992045218918"/>
    <n v="185.11255303446507"/>
    <n v="257.9197449976752"/>
    <n v="22838.748783367602"/>
    <n v="1596.7734375"/>
    <n v="483.64602432611434"/>
    <n v="327.27272727272725"/>
    <n v="202.45355597882232"/>
    <n v="0.6186080877130683"/>
    <n v="76682.065977355203"/>
    <n v="1669.5929778552927"/>
    <n v="490.82802794375777"/>
    <n v="129.63403593915695"/>
    <n v="0.39610399870297958"/>
    <n v="49829.803029877556"/>
    <n v="648.9814453125"/>
    <n v="404.17168913085914"/>
    <n v="190.41322314049586"/>
    <n v="125.92808948863636"/>
    <n v="0.66134109497070315"/>
    <n v="39859.264224831924"/>
    <n v="731.90557423158623"/>
    <n v="420.30261856171808"/>
    <n v="64.478678095888867"/>
    <n v="0.3386250021528886"/>
    <n v="21223.597204816026"/>
    <n v="170745.87353191548"/>
    <n v="93892.149018061173"/>
    <n v="-76853.724513854308"/>
    <n v="72197.343329728377"/>
    <n v="83003.665977355209"/>
    <n v="56663.196695384671"/>
    <n v="211864.20600246827"/>
    <n v="38621.691637671771"/>
    <n v="55995.117754190724"/>
    <n v="29322.970139619694"/>
    <n v="123939.77953148219"/>
    <n v="-87924.426470986087"/>
  </r>
  <r>
    <d v="1968-05-01T00:00:00"/>
    <n v="31"/>
    <x v="7"/>
    <x v="46"/>
    <s v="D"/>
    <n v="4.7221848353296347E-2"/>
    <n v="1"/>
    <n v="-277.19980532958613"/>
    <n v="-160.90939270082436"/>
    <n v="-194.98845622043132"/>
    <n v="-633.09765425084174"/>
    <n v="238.40542193956611"/>
    <n v="3877.29248046875"/>
    <n v="12722.400000000001"/>
    <n v="12722.400000000001"/>
    <n v="127.25048924526905"/>
    <n v="2069.530806273865"/>
    <n v="12722.400000000001"/>
    <n v="0"/>
    <n v="196.06952576188016"/>
    <n v="3188.76513671875"/>
    <n v="3124.8"/>
    <n v="3124.8"/>
    <n v="189.46020323874512"/>
    <n v="3081.274810737656"/>
    <n v="3124.8"/>
    <n v="0"/>
    <n v="116.14817560786551"/>
    <n v="1888.9689850203936"/>
    <n v="105.96134810077746"/>
    <n v="1723.296118305655"/>
    <n v="6696"/>
    <n v="5136.5030808665415"/>
    <n v="4686.0037889011637"/>
    <n v="-450.49929196537778"/>
    <n v="7432.5599999999995"/>
    <n v="7432.5599999999995"/>
    <n v="2256.2240465079681"/>
    <n v="-5176.335953492031"/>
    <n v="-5626.8352454574087"/>
    <n v="28416.263080866542"/>
    <n v="22789.427835409133"/>
    <n v="1480.4776611328125"/>
    <n v="502.12794103832948"/>
    <n v="461.15702479338842"/>
    <n v="243.37778150826446"/>
    <n v="0.52775468749999999"/>
    <n v="686.28238290163893"/>
    <n v="503.90567379169403"/>
    <n v="182.3767091099449"/>
    <n v="256.2110736746161"/>
    <n v="62356.082708778566"/>
    <n v="1954.6370953739895"/>
    <n v="548.49915719060004"/>
    <n v="132.2228488139674"/>
    <n v="0.28671979760734867"/>
    <n v="688.27120842594923"/>
    <n v="503.46724017035905"/>
    <n v="184.80396825559018"/>
    <n v="257.72701837402889"/>
    <n v="34077.400585743817"/>
    <n v="1610.6400146484375"/>
    <n v="485.03351261611397"/>
    <n v="338.18181818181819"/>
    <n v="196.06952576188016"/>
    <n v="0.57977547940340901"/>
    <n v="79524.966878305437"/>
    <n v="1690.0689447008467"/>
    <n v="492.80242455389885"/>
    <n v="189.46020323874512"/>
    <n v="0.56023178377048288"/>
    <n v="78075.088769263049"/>
    <n v="652.84967041015625"/>
    <n v="404.96139521339546"/>
    <n v="196.7603305785124"/>
    <n v="115.91817560369319"/>
    <n v="0.58913387298583986"/>
    <n v="39254.261688679821"/>
    <n v="745.96057898678578"/>
    <n v="422.88375308710465"/>
    <n v="105.73134809660513"/>
    <n v="0.53736110213748411"/>
    <n v="37389.221426109179"/>
    <n v="181135.31127576382"/>
    <n v="149541.71078111604"/>
    <n v="-31593.600494647777"/>
    <n v="80948.642708778571"/>
    <n v="86057.286878305429"/>
    <n v="55952.524769546362"/>
    <n v="222958.45435663033"/>
    <n v="52392.760780414232"/>
    <n v="84446.49937656222"/>
    <n v="48265.660805297885"/>
    <n v="185104.92096227431"/>
    <n v="-37853.533394356025"/>
  </r>
  <r>
    <d v="1968-06-01T00:00:00"/>
    <n v="30"/>
    <x v="8"/>
    <x v="46"/>
    <s v="D"/>
    <n v="4.7684670076520552E-2"/>
    <n v="1"/>
    <n v="-270.88707377069795"/>
    <n v="-157.24496804433417"/>
    <n v="-190.54794162577613"/>
    <n v="-618.67998344080831"/>
    <n v="111.82420825800619"/>
    <n v="1879.2679443359375"/>
    <n v="12312"/>
    <n v="12312"/>
    <n v="124.68295674651348"/>
    <n v="2095.3663564344629"/>
    <n v="12312"/>
    <n v="0"/>
    <n v="155.35767691115703"/>
    <n v="2610.8720703125"/>
    <n v="3024"/>
    <n v="3024"/>
    <n v="168.37744159655125"/>
    <n v="2829.6764490531527"/>
    <n v="3024"/>
    <n v="0"/>
    <n v="113.42250922041491"/>
    <n v="1906.128279954195"/>
    <n v="113.29011056490391"/>
    <n v="1903.9032469935241"/>
    <n v="6480"/>
    <n v="5015.9640046108634"/>
    <n v="5010.1088450409798"/>
    <n v="-5.8551595698836536"/>
    <n v="7192.7999999999993"/>
    <n v="7192.7999999999993"/>
    <n v="7192.7999999999993"/>
    <n v="0"/>
    <n v="-5.8551595698836536"/>
    <n v="27544.764004610861"/>
    <n v="27538.90884504098"/>
    <n v="1429.220703125"/>
    <n v="496.39520676314828"/>
    <n v="446.28099173553721"/>
    <n v="112.88189566115703"/>
    <n v="0.25293906249999998"/>
    <n v="686.05460716298762"/>
    <n v="503.383178410092"/>
    <n v="182.67142875289562"/>
    <n v="256.39514082762099"/>
    <n v="28942.369534931175"/>
    <n v="1890.5214044138913"/>
    <n v="542.82166852485284"/>
    <n v="125.74064414966432"/>
    <n v="0.28175218411313668"/>
    <n v="688.01434849952955"/>
    <n v="503.42843169620176"/>
    <n v="184.58591680332779"/>
    <n v="257.59083433951838"/>
    <n v="32389.637436900513"/>
    <n v="1540.7174072265625"/>
    <n v="477.93712564104339"/>
    <n v="327.27272727272725"/>
    <n v="155.35767691115703"/>
    <n v="0.47470401278409097"/>
    <n v="58149.269013223129"/>
    <n v="1607.1266231493505"/>
    <n v="484.68286739864595"/>
    <n v="168.37744159655125"/>
    <n v="0.51448662710057325"/>
    <n v="63911.991241679221"/>
    <n v="587.951416015625"/>
    <n v="391.16079909314612"/>
    <n v="190.41322314049586"/>
    <n v="112.4005092652376"/>
    <n v="0.59029781341552734"/>
    <n v="34432.168690466504"/>
    <n v="681.1947655940578"/>
    <n v="410.63185694279593"/>
    <n v="112.26811060972661"/>
    <n v="0.58960249061531766"/>
    <n v="36103.543282743361"/>
    <n v="121523.80723862081"/>
    <n v="132405.1719613231"/>
    <n v="10881.364722702288"/>
    <n v="46935.169534931178"/>
    <n v="64470.869013223128"/>
    <n v="50636.932695077368"/>
    <n v="162042.97124323167"/>
    <n v="50111.55036312982"/>
    <n v="70076.346273634888"/>
    <n v="52111.904186158565"/>
    <n v="172299.80082292328"/>
    <n v="10256.829579691606"/>
  </r>
  <r>
    <d v="1968-07-01T00:00:00"/>
    <n v="31"/>
    <x v="9"/>
    <x v="46"/>
    <s v="D"/>
    <n v="4.8633734318541344E-2"/>
    <n v="1"/>
    <n v="-285.48780184732868"/>
    <n v="-165.72042236511601"/>
    <n v="-200.81841574812091"/>
    <n v="-652.02663996056572"/>
    <n v="118.49888357115186"/>
    <n v="1927.1995849609377"/>
    <n v="12722.400000000001"/>
    <n v="12722.400000000001"/>
    <n v="147.65248528584021"/>
    <n v="2401.3374623100358"/>
    <n v="12722.400000000001"/>
    <n v="0"/>
    <n v="180.89101966038223"/>
    <n v="2941.910400390625"/>
    <n v="3124.8"/>
    <n v="3124.8"/>
    <n v="190.27921141543143"/>
    <n v="3094.5947017832264"/>
    <n v="3124.8"/>
    <n v="0"/>
    <n v="117.23503490384945"/>
    <n v="1906.6450569040032"/>
    <n v="124.31473071053588"/>
    <n v="2021.7852709643605"/>
    <n v="6696"/>
    <n v="5184.5680297395911"/>
    <n v="5497.6584345808697"/>
    <n v="313.09040484127854"/>
    <n v="7432.5599999999995"/>
    <n v="7432.5599999999995"/>
    <n v="7432.5599999999995"/>
    <n v="0"/>
    <n v="313.09040484127854"/>
    <n v="28464.32802973959"/>
    <n v="28777.418434580872"/>
    <n v="1349.703857421875"/>
    <n v="487.15133167183967"/>
    <n v="461.15702479338842"/>
    <n v="119.9718314178719"/>
    <n v="0.26015397135416668"/>
    <n v="685.69624813926612"/>
    <n v="503.42216690655772"/>
    <n v="182.2740812327084"/>
    <n v="256.14697743388808"/>
    <n v="30730.42199489586"/>
    <n v="1781.8509938088525"/>
    <n v="532.81945656019593"/>
    <n v="149.12543313256023"/>
    <n v="0.32337235500071304"/>
    <n v="687.57061945464557"/>
    <n v="503.53043382487857"/>
    <n v="184.040185629767"/>
    <n v="257.24999793507101"/>
    <n v="38362.517365417691"/>
    <n v="1366.103759765625"/>
    <n v="459.02175124424434"/>
    <n v="338.18181818181819"/>
    <n v="180.89101966038223"/>
    <n v="0.53489280007102269"/>
    <n v="69433.958311408191"/>
    <n v="1423.1248136287327"/>
    <n v="465.40073353023467"/>
    <n v="190.27921141543143"/>
    <n v="0.5626535821424048"/>
    <n v="74052.556865252627"/>
    <n v="469.54620361328125"/>
    <n v="362.31477758820552"/>
    <n v="196.7603305785124"/>
    <n v="126.52503486570248"/>
    <n v="0.64304138183593751"/>
    <n v="38334.002375036005"/>
    <n v="555.70982673094011"/>
    <n v="383.82541376588915"/>
    <n v="133.60473067238891"/>
    <n v="0.67902269872979915"/>
    <n v="42882.215465111287"/>
    <n v="138498.38268134004"/>
    <n v="155297.2896957816"/>
    <n v="16798.90701444156"/>
    <n v="49322.981994895861"/>
    <n v="75966.278311408183"/>
    <n v="55080.330404775596"/>
    <n v="180369.59071107965"/>
    <n v="56669.589563570364"/>
    <n v="80419.156442887514"/>
    <n v="59740.815483944039"/>
    <n v="196829.56149040192"/>
    <n v="16459.970779322262"/>
  </r>
  <r>
    <d v="1968-08-01T00:00:00"/>
    <n v="31"/>
    <x v="10"/>
    <x v="46"/>
    <s v="D"/>
    <n v="4.7527073240570261E-2"/>
    <n v="1"/>
    <n v="-278.99152425386598"/>
    <n v="-161.94945260870796"/>
    <n v="-196.24879082496275"/>
    <n v="-637.18976768753669"/>
    <n v="103.82527085485538"/>
    <n v="1688.5561523437502"/>
    <n v="12722.400000000001"/>
    <n v="12669.245206118812"/>
    <n v="133.59329158967057"/>
    <n v="2172.6865970900726"/>
    <n v="12722.400000000001"/>
    <n v="53.154793881189107"/>
    <n v="153.46892965521695"/>
    <n v="2495.9328613281255"/>
    <n v="3124.8"/>
    <n v="3124.8"/>
    <n v="164.28347203246062"/>
    <n v="2671.8145317107173"/>
    <n v="3124.8"/>
    <n v="0"/>
    <n v="95.90516782902489"/>
    <n v="1559.7480251763457"/>
    <n v="101.53684015940684"/>
    <n v="1651.3383950656221"/>
    <n v="6696"/>
    <n v="4241.2822022100627"/>
    <n v="4490.3356386850382"/>
    <n v="249.05343647497557"/>
    <n v="7432.5599999999995"/>
    <n v="2042.0988381011418"/>
    <n v="2162.013455663167"/>
    <n v="119.91461756202511"/>
    <n v="368.96805403700068"/>
    <n v="22077.426246430015"/>
    <n v="22499.549094348207"/>
    <n v="1274.9686279296875"/>
    <n v="478.03762676389135"/>
    <n v="461.15702479338842"/>
    <n v="105.19454844072831"/>
    <n v="0.22811004231770834"/>
    <n v="685.35399093230444"/>
    <n v="503.36859662066826"/>
    <n v="181.98539431163618"/>
    <n v="255.96667801733241"/>
    <n v="26926.29910990658"/>
    <n v="1677.347697457431"/>
    <n v="522.70659340155566"/>
    <n v="134.96256917554351"/>
    <n v="0.29266076828388465"/>
    <n v="687.13367835351869"/>
    <n v="503.47740327430614"/>
    <n v="183.65627507921255"/>
    <n v="257.01022660072221"/>
    <n v="34686.760486422085"/>
    <n v="1226.7520751953125"/>
    <n v="442.48743983067914"/>
    <n v="338.18181818181819"/>
    <n v="153.46892965521695"/>
    <n v="0.45380597478693185"/>
    <n v="56786.233486643439"/>
    <n v="1272.9585167864648"/>
    <n v="448.12888698066331"/>
    <n v="164.28347203246062"/>
    <n v="0.48578446031103945"/>
    <n v="61562.81426368784"/>
    <n v="371.13262939453125"/>
    <n v="333.26841271058345"/>
    <n v="196.7603305785124"/>
    <n v="100.94716764591942"/>
    <n v="0.51304634094238277"/>
    <n v="28132.604653327697"/>
    <n v="451.66458377471707"/>
    <n v="357.44184796662967"/>
    <n v="106.57883997630137"/>
    <n v="0.5416683315327816"/>
    <n v="31856.498426118895"/>
    <n v="111845.13724987772"/>
    <n v="128106.07317622882"/>
    <n v="16260.9359263511"/>
    <n v="45465.704316025396"/>
    <n v="63318.553486643439"/>
    <n v="38545.185693638901"/>
    <n v="147329.44349630774"/>
    <n v="53000.32896216822"/>
    <n v="67933.184811079132"/>
    <n v="42441.798729642134"/>
    <n v="163375.31250288949"/>
    <n v="16045.86900658175"/>
  </r>
  <r>
    <d v="1968-09-01T00:00:00"/>
    <n v="30"/>
    <x v="11"/>
    <x v="46"/>
    <s v="D"/>
    <n v="4.6170685676765744E-2"/>
    <n v="1"/>
    <n v="-262.28643119257083"/>
    <n v="-152.25245308770272"/>
    <n v="-184.49805996435595"/>
    <n v="-599.03694424462958"/>
    <n v="63.964930107179754"/>
    <n v="1074.9661865234375"/>
    <n v="12312"/>
    <n v="7805.2999760820203"/>
    <n v="89.214648332831473"/>
    <n v="1499.3017289267511"/>
    <n v="10886.388702866008"/>
    <n v="3081.088726783988"/>
    <n v="93.078721429493797"/>
    <n v="1564.2396240234375"/>
    <n v="3024"/>
    <n v="3024"/>
    <n v="91.978747507914804"/>
    <n v="1545.7539511746793"/>
    <n v="3024"/>
    <n v="0"/>
    <n v="44.127972145514057"/>
    <n v="741.59508744544462"/>
    <n v="43.717544844259486"/>
    <n v="734.69762863269409"/>
    <n v="6480"/>
    <n v="1951.502584449345"/>
    <n v="1933.3519670476273"/>
    <n v="-18.150617401717682"/>
    <n v="7192.7999999999993"/>
    <n v="939.61235547561046"/>
    <n v="930.87316931922783"/>
    <n v="-8.7391861563826296"/>
    <n v="-26.889803558100311"/>
    <n v="13720.414916006976"/>
    <n v="16774.613839232865"/>
    <n v="1232.5927734375"/>
    <n v="472.66934780156043"/>
    <n v="446.28099173553721"/>
    <n v="61.423968556301652"/>
    <n v="0.13763518880208334"/>
    <n v="685.15765538686514"/>
    <n v="503.20806480523453"/>
    <n v="181.94959058163062"/>
    <n v="255.94431679775744"/>
    <n v="15721.115667149561"/>
    <n v="1609.7221342731823"/>
    <n v="515.87741081320303"/>
    <n v="86.673686781953378"/>
    <n v="0.19421326112252515"/>
    <n v="686.84544806793906"/>
    <n v="503.29281796417143"/>
    <n v="183.55263010376763"/>
    <n v="256.94549513130812"/>
    <n v="22270.413365044926"/>
    <n v="1148.142333984375"/>
    <n v="432.48757095873134"/>
    <n v="327.27272727272725"/>
    <n v="93.078721429493797"/>
    <n v="0.28440720436789774"/>
    <n v="31525.705464489514"/>
    <n v="1195.4486905742206"/>
    <n v="438.56842134754959"/>
    <n v="91.978747507914804"/>
    <n v="0.28104617294085082"/>
    <n v="31591.163607545979"/>
    <n v="328.2122802734375"/>
    <n v="318.53423709469632"/>
    <n v="190.41322314049586"/>
    <n v="46.050972123579548"/>
    <n v="0.24184755325317386"/>
    <n v="11487.769019391515"/>
    <n v="409.15467189515931"/>
    <n v="345.17633207651511"/>
    <n v="45.640544822324976"/>
    <n v="0.23969209737418934"/>
    <n v="12337.654474355513"/>
    <n v="58734.590151030592"/>
    <n v="66199.231446946418"/>
    <n v="7464.641295915826"/>
    <n v="29207.215643231582"/>
    <n v="37847.305464489516"/>
    <n v="18374.88395931647"/>
    <n v="85429.405067037573"/>
    <n v="38575.315636718362"/>
    <n v="37760.511154458276"/>
    <n v="19013.381550758015"/>
    <n v="95349.20834193466"/>
    <n v="9919.8032748970872"/>
  </r>
  <r>
    <d v="1968-10-01T00:00:00"/>
    <n v="31"/>
    <x v="0"/>
    <x v="47"/>
    <s v="W"/>
    <n v="4.8083980593616404E-2"/>
    <n v="1"/>
    <n v="-282.26065952142329"/>
    <n v="-163.84712555235978"/>
    <n v="-198.54837266716089"/>
    <n v="-644.65615774094397"/>
    <n v="74.279096397210751"/>
    <n v="1208.0336914062502"/>
    <n v="12722.400000000001"/>
    <n v="9063.8827926658978"/>
    <n v="97.49513897821214"/>
    <n v="1585.6064269306007"/>
    <n v="11896.812904503377"/>
    <n v="2832.9301118374788"/>
    <n v="43.886836905991736"/>
    <n v="713.7509765625"/>
    <n v="3124.8"/>
    <n v="1797.0728609871819"/>
    <n v="58.126650943166915"/>
    <n v="945.33935001655868"/>
    <n v="2380.1630346200441"/>
    <n v="583.09017363286216"/>
    <n v="22.30318107715323"/>
    <n v="362.72646644294906"/>
    <n v="28.346784563922657"/>
    <n v="461.01625433261313"/>
    <n v="6696"/>
    <n v="986.32938241488773"/>
    <n v="1253.5999423428623"/>
    <n v="267.27055992797455"/>
    <n v="7432.5599999999995"/>
    <n v="474.89933227383494"/>
    <n v="603.58515742434111"/>
    <n v="128.68582515050616"/>
    <n v="395.95638507848071"/>
    <n v="12322.184368341803"/>
    <n v="16134.161038890623"/>
    <n v="1197.56103515625"/>
    <n v="468.11341988288348"/>
    <n v="461.15702479338842"/>
    <n v="68.340776488248963"/>
    <n v="0.14819415690104165"/>
    <n v="684.99415402466036"/>
    <n v="503.2386719543843"/>
    <n v="181.75548207027606"/>
    <n v="255.82308632699093"/>
    <n v="17483.148363206907"/>
    <n v="1551.4743462733486"/>
    <n v="509.79980328874035"/>
    <n v="91.556819069250352"/>
    <n v="0.1985371883042884"/>
    <n v="686.59368088944552"/>
    <n v="503.31991510252413"/>
    <n v="183.27376578692139"/>
    <n v="256.77133042222175"/>
    <n v="23509.166241638057"/>
    <n v="1111.856689453125"/>
    <n v="427.68635498572735"/>
    <n v="338.18181818181819"/>
    <n v="43.886836905991736"/>
    <n v="0.12977290482954545"/>
    <n v="15695.72306069254"/>
    <n v="1144.9231868571194"/>
    <n v="432.06655672778891"/>
    <n v="58.126650943166915"/>
    <n v="0.17187988182119249"/>
    <n v="21001.368967162121"/>
    <n v="307.05288696289062"/>
    <n v="310.66896715183248"/>
    <n v="196.7603305785124"/>
    <n v="20.203181172520662"/>
    <n v="0.10267913818359375"/>
    <n v="5248.5493366289502"/>
    <n v="381.95168579854175"/>
    <n v="336.75672046249167"/>
    <n v="26.246784659290089"/>
    <n v="0.13339469689911379"/>
    <n v="7391.1842990337263"/>
    <n v="38427.420760528395"/>
    <n v="51901.719507833906"/>
    <n v="13474.298747305511"/>
    <n v="32417.191155872806"/>
    <n v="20900.315921679721"/>
    <n v="10838.978051317674"/>
    <n v="64156.485128870205"/>
    <n v="40993.878486620015"/>
    <n v="26625.204876229807"/>
    <n v="13179.021026133769"/>
    <n v="80798.1043889836"/>
    <n v="16641.619260113395"/>
  </r>
  <r>
    <d v="1968-11-01T00:00:00"/>
    <n v="30"/>
    <x v="1"/>
    <x v="47"/>
    <s v="W"/>
    <n v="2.7342883081894254E-2"/>
    <n v="1"/>
    <n v="-155.32945021162487"/>
    <n v="-90.1658912508545"/>
    <n v="-109.26216079524944"/>
    <n v="-354.7575022577289"/>
    <n v="19.595082281443698"/>
    <n v="329.30624389648437"/>
    <n v="12312"/>
    <n v="2391.0835985656822"/>
    <n v="26.632054942000337"/>
    <n v="447.56647888639458"/>
    <n v="3249.7679189753035"/>
    <n v="858.68432040962125"/>
    <n v="13.338473737732437"/>
    <n v="224.16046142578125"/>
    <n v="3024"/>
    <n v="546.18220065426135"/>
    <n v="16.188922112674369"/>
    <n v="272.06382994911093"/>
    <n v="662.90201409686131"/>
    <n v="116.71981344259996"/>
    <n v="16.856113820824742"/>
    <n v="283.276357266638"/>
    <n v="17.271720603868157"/>
    <n v="290.26086014833987"/>
    <n v="6480"/>
    <n v="745.43986695422609"/>
    <n v="763.81954024964534"/>
    <n v="18.379673295419252"/>
    <n v="7192.7999999999993"/>
    <n v="358.91549149647926"/>
    <n v="367.76496382390326"/>
    <n v="8.8494723274239959"/>
    <n v="27.229145622843248"/>
    <n v="4041.6211576706492"/>
    <n v="5044.2544371457134"/>
    <n v="1224.5087890625"/>
    <n v="471.62773385485946"/>
    <n v="446.28099173553721"/>
    <n v="19.429657234633265"/>
    <n v="4.3536824544270832E-2"/>
    <n v="685.12001973920906"/>
    <n v="503.07188822453094"/>
    <n v="182.04813151467812"/>
    <n v="256.00586053749225"/>
    <n v="4974.1061203008012"/>
    <n v="1571.3850816796219"/>
    <n v="511.89848250611158"/>
    <n v="26.466629895189904"/>
    <n v="5.9304855876258854E-2"/>
    <n v="686.68010908003032"/>
    <n v="503.09430277153677"/>
    <n v="183.58580630849355"/>
    <n v="256.96621532996966"/>
    <n v="6801.0297167059807"/>
    <n v="1141.2781982421875"/>
    <n v="431.58870721127641"/>
    <n v="327.27272727272725"/>
    <n v="13.338473737732437"/>
    <n v="4.0756447531960227E-2"/>
    <n v="4508.3433539042762"/>
    <n v="1171.4942996177138"/>
    <n v="435.51376646712674"/>
    <n v="16.188922112674369"/>
    <n v="4.946615089983835E-2"/>
    <n v="5521.5447314381872"/>
    <n v="313.96484375"/>
    <n v="313.28670476949128"/>
    <n v="190.41322314049586"/>
    <n v="15.204113870415807"/>
    <n v="7.984799385070801E-2"/>
    <n v="3730.3007883785149"/>
    <n v="388.448040000351"/>
    <n v="338.8118451166348"/>
    <n v="15.619720653459222"/>
    <n v="8.2030651001239838E-2"/>
    <n v="4144.504557303685"/>
    <n v="13212.750262583593"/>
    <n v="16467.079005447853"/>
    <n v="3254.3287428642598"/>
    <n v="13045.989718866484"/>
    <n v="8352.1255545585373"/>
    <n v="8830.6561468292202"/>
    <n v="30228.771420254241"/>
    <n v="15576.26818546966"/>
    <n v="9391.8808542841944"/>
    <n v="9162.8269005819857"/>
    <n v="34130.97594033584"/>
    <n v="3902.2045200815992"/>
  </r>
  <r>
    <d v="1968-12-01T00:00:00"/>
    <n v="31"/>
    <x v="2"/>
    <x v="47"/>
    <s v="W"/>
    <n v="3.8479959469176483E-2"/>
    <n v="1"/>
    <n v="-225.88351887758105"/>
    <n v="-131.12123149040826"/>
    <n v="-158.89144864012357"/>
    <n v="-515.89619900811294"/>
    <n v="20.017932128906249"/>
    <n v="325.56045532226562"/>
    <n v="12722.400000000001"/>
    <n v="2442.6817148890409"/>
    <n v="22.001764721327902"/>
    <n v="357.82439936568227"/>
    <n v="2684.7582474551477"/>
    <n v="242.07653256610683"/>
    <n v="16.058605593846849"/>
    <n v="261.16818237304687"/>
    <n v="3124.8"/>
    <n v="657.56582913040063"/>
    <n v="19.11153314713529"/>
    <n v="310.8192890864745"/>
    <n v="782.57673534646517"/>
    <n v="125.01090621606454"/>
    <n v="17.721651954217393"/>
    <n v="288.2150385027291"/>
    <n v="17.726073617982291"/>
    <n v="288.28694996987326"/>
    <n v="6696"/>
    <n v="783.71717320988932"/>
    <n v="783.91271558007384"/>
    <n v="0.19554237018451204"/>
    <n v="7432.5599999999995"/>
    <n v="377.34530561957644"/>
    <n v="377.43945564966526"/>
    <n v="9.4150030088826497E-2"/>
    <n v="0.28969240027333854"/>
    <n v="4261.3100228489075"/>
    <n v="4628.6871540313514"/>
    <n v="1235.703369140625"/>
    <n v="473.06862101059858"/>
    <n v="461.15702479338842"/>
    <n v="16.941546035640496"/>
    <n v="3.6737044270833331E-2"/>
    <n v="685.17212175448697"/>
    <n v="503.06578947552418"/>
    <n v="182.10633227896278"/>
    <n v="256.04220982482622"/>
    <n v="4337.7508848144162"/>
    <n v="1580.5957927138436"/>
    <n v="512.86180473471575"/>
    <n v="18.925378628062148"/>
    <n v="4.1038903476622222E-2"/>
    <n v="686.7199616298285"/>
    <n v="503.07228996420315"/>
    <n v="183.64767166562535"/>
    <n v="257.00485333876634"/>
    <n v="4863.9141586857349"/>
    <n v="1231.2303466796875"/>
    <n v="443.04155154662749"/>
    <n v="338.18181818181819"/>
    <n v="16.058605593846849"/>
    <n v="4.7485124067826706E-2"/>
    <n v="5949.4106023809982"/>
    <n v="1258.3934485775424"/>
    <n v="446.36849567094544"/>
    <n v="19.11153314713529"/>
    <n v="5.6512598015722629E-2"/>
    <n v="7133.6322143056541"/>
    <n v="335.62579345703125"/>
    <n v="321.18990608421041"/>
    <n v="196.7603305785124"/>
    <n v="15.878651899857955"/>
    <n v="8.0700473785400392E-2"/>
    <n v="4264.785258651239"/>
    <n v="410.10458203031521"/>
    <n v="345.46179437944829"/>
    <n v="15.883073563622855"/>
    <n v="8.0722946118882963E-2"/>
    <n v="4588.3466750508924"/>
    <n v="14551.946745846653"/>
    <n v="16585.893048042279"/>
    <n v="2033.9463021956253"/>
    <n v="12650.592599703457"/>
    <n v="10014.496431511398"/>
    <n v="9555.0477374807051"/>
    <n v="32220.13676869556"/>
    <n v="13192.948887263303"/>
    <n v="11192.607718161711"/>
    <n v="9720.0073976405074"/>
    <n v="34105.56400306552"/>
    <n v="1885.4272343699595"/>
  </r>
  <r>
    <d v="1969-01-01T00:00:00"/>
    <n v="31"/>
    <x v="3"/>
    <x v="47"/>
    <s v="W"/>
    <n v="5.0123279345217431E-2"/>
    <n v="1"/>
    <n v="-294.23166948112157"/>
    <n v="-170.79607683441532"/>
    <n v="-206.96904507227185"/>
    <n v="-671.9967913878088"/>
    <n v="31.667628123385846"/>
    <n v="515.02459716796875"/>
    <n v="12722.400000000001"/>
    <n v="3864.2321131262152"/>
    <n v="33.46873134608078"/>
    <n v="544.31673291341053"/>
    <n v="4084.0111532575202"/>
    <n v="219.77904013130501"/>
    <n v="44.960937217523245"/>
    <n v="731.21954345703125"/>
    <n v="3124.8"/>
    <n v="1841.0549899331759"/>
    <n v="72.124046840612905"/>
    <n v="1172.9851703916884"/>
    <n v="2953.3266997453215"/>
    <n v="1112.2717098121457"/>
    <n v="17.221653196240261"/>
    <n v="280.08333827218706"/>
    <n v="86.011916640568586"/>
    <n v="1398.8497195576342"/>
    <n v="6696"/>
    <n v="761.60537380074686"/>
    <n v="3803.7659438328546"/>
    <n v="3042.1605700321079"/>
    <n v="7432.5599999999995"/>
    <n v="366.69888368184121"/>
    <n v="1831.4428618454483"/>
    <n v="1464.7439781636072"/>
    <n v="4506.9045481957146"/>
    <n v="6833.5913605419782"/>
    <n v="12672.546658681145"/>
    <n v="1532.701904296875"/>
    <n v="507.80033906548238"/>
    <n v="461.15702479338842"/>
    <n v="0"/>
    <n v="0"/>
    <n v="686.51184353829478"/>
    <n v="503.0108208727703"/>
    <n v="183.50102266552449"/>
    <n v="256.91326370575337"/>
    <n v="0"/>
    <n v="1875.793161810192"/>
    <n v="541.49473045299851"/>
    <n v="1.8011032226949339"/>
    <n v="3.9056180993922406E-3"/>
    <n v="687.95483181187319"/>
    <n v="503.01661883285743"/>
    <n v="184.93821297901576"/>
    <n v="257.81086091604431"/>
    <n v="464.34397244164279"/>
    <n v="1690"/>
    <n v="492.79580866325773"/>
    <n v="338.18181818181819"/>
    <n v="44.960937217523245"/>
    <n v="0.13294900790127842"/>
    <n v="18527.806780013136"/>
    <n v="1690"/>
    <n v="492.79580866325773"/>
    <n v="72.124046840612905"/>
    <n v="0.21327003098030697"/>
    <n v="29721.364516722722"/>
    <n v="668.9114990234375"/>
    <n v="408.1992367738319"/>
    <n v="196.7603305785124"/>
    <n v="14.014653179074122"/>
    <n v="7.1227025985717771E-2"/>
    <n v="4783.8350347287878"/>
    <n v="674.6"/>
    <n v="409.33040293799888"/>
    <n v="82.804916623402448"/>
    <n v="0.42084152013742004"/>
    <n v="28343.389121079879"/>
    <n v="23311.641814741924"/>
    <n v="58529.097610244244"/>
    <n v="35217.455795502319"/>
    <n v="9734.3921131262159"/>
    <n v="23776.381769946311"/>
    <n v="10041.339292211376"/>
    <n v="43552.113175283906"/>
    <n v="10124.283456218041"/>
    <n v="35911.415139633631"/>
    <n v="37900.828881685913"/>
    <n v="83936.527477537587"/>
    <n v="40384.414302253681"/>
  </r>
  <r>
    <d v="1969-02-01T00:00:00"/>
    <n v="28"/>
    <x v="4"/>
    <x v="47"/>
    <s v="W"/>
    <n v="3.7756881448946178E-2"/>
    <n v="1"/>
    <n v="-200.19000599282856"/>
    <n v="-116.2066194483086"/>
    <n v="-140.81806505198969"/>
    <n v="-457.21469049312691"/>
    <n v="22.408285043259298"/>
    <n v="403.48251342773437"/>
    <n v="11491.2"/>
    <n v="2734.363758689683"/>
    <n v="128.60142043683049"/>
    <n v="2315.5910525084064"/>
    <n v="11491.2"/>
    <n v="8756.8362413103168"/>
    <n v="311.70372675619836"/>
    <n v="5612.5224609375"/>
    <n v="2822.4"/>
    <n v="2822.4"/>
    <n v="311.70362145542111"/>
    <n v="5612.5205648967194"/>
    <n v="2822.4"/>
    <n v="0"/>
    <n v="125.81992075265933"/>
    <n v="2265.5075016475862"/>
    <n v="131.50837663193369"/>
    <n v="2367.9335673309488"/>
    <n v="6048"/>
    <n v="5564.2235204997341"/>
    <n v="5815.7881360982892"/>
    <n v="251.56461559855506"/>
    <n v="6713.2800000000007"/>
    <n v="6713.2800000000007"/>
    <n v="6713.2800000000007"/>
    <n v="0"/>
    <n v="251.56461559855506"/>
    <n v="17834.267279189418"/>
    <n v="26842.668136098291"/>
    <n v="1733.1019287109375"/>
    <n v="528.16559606122951"/>
    <n v="416.52892561983469"/>
    <n v="0"/>
    <n v="0"/>
    <n v="687.3680603030067"/>
    <n v="503.0108208727703"/>
    <n v="184.3572394302364"/>
    <n v="257.44801388615417"/>
    <n v="0"/>
    <n v="1970"/>
    <n v="549.83634714333016"/>
    <n v="106.1931353935712"/>
    <n v="0.25494780521075627"/>
    <n v="688.33222221858171"/>
    <n v="503.33539896843024"/>
    <n v="184.99682325015146"/>
    <n v="257.84746596088212"/>
    <n v="27381.630863673196"/>
    <n v="1690"/>
    <n v="492.79580866325773"/>
    <n v="305.45454545454544"/>
    <n v="305.45454545454544"/>
    <n v="1"/>
    <n v="102689.9457973025"/>
    <n v="1690"/>
    <n v="492.79580866325773"/>
    <n v="305.45454545454544"/>
    <n v="1"/>
    <n v="102689.9457973025"/>
    <n v="674.5999755859375"/>
    <n v="409.33039810034484"/>
    <n v="177.71900826446281"/>
    <n v="177.71900826446281"/>
    <n v="1"/>
    <n v="49627.478044295065"/>
    <n v="674.6"/>
    <n v="409.33040293799888"/>
    <n v="177.71900826446281"/>
    <n v="1"/>
    <n v="49627.478630815327"/>
    <n v="152317.42384159757"/>
    <n v="179699.05529179101"/>
    <n v="27381.631450193439"/>
    <n v="8036.4437586896829"/>
    <n v="108590.1057973025"/>
    <n v="65634.581564794804"/>
    <n v="182261.131120787"/>
    <n v="43974.720857680368"/>
    <n v="108473.89917785418"/>
    <n v="65745.328701861625"/>
    <n v="218193.94873739616"/>
    <n v="35932.817616609158"/>
  </r>
  <r>
    <d v="1969-03-01T00:00:00"/>
    <n v="31"/>
    <x v="5"/>
    <x v="47"/>
    <s v="W"/>
    <n v="3.7339283803607959E-2"/>
    <n v="1"/>
    <n v="-219.18757021258733"/>
    <n v="-127.23435634647019"/>
    <n v="-154.18137068185803"/>
    <n v="-500.60329724091548"/>
    <n v="126.50298279313016"/>
    <n v="2057.373779296875"/>
    <n v="12722.400000000001"/>
    <n v="12722.400000000001"/>
    <n v="126.89797945889534"/>
    <n v="2063.7977842105292"/>
    <n v="12722.400000000001"/>
    <n v="0"/>
    <n v="280.99363345816118"/>
    <n v="4569.9233398437509"/>
    <n v="3124.8"/>
    <n v="3124.8"/>
    <n v="280.99359954707865"/>
    <n v="4569.9227883328649"/>
    <n v="3124.8"/>
    <n v="0"/>
    <n v="107.07327615485704"/>
    <n v="1741.3798944539922"/>
    <n v="107.07332922391649"/>
    <n v="1741.3807575395022"/>
    <n v="6696"/>
    <n v="4735.1773712290023"/>
    <n v="4735.1797181396278"/>
    <n v="2.3469106254196959E-3"/>
    <n v="7432.5599999999995"/>
    <n v="2279.9002157769273"/>
    <n v="2279.901345770932"/>
    <n v="1.129994004713808E-3"/>
    <n v="3.4769046301335038E-3"/>
    <n v="22862.27758700593"/>
    <n v="22862.281063910563"/>
    <n v="1793.4969482421875"/>
    <n v="533.91544042696182"/>
    <n v="461.15702479338842"/>
    <n v="117.91445110730888"/>
    <n v="0.255692626953125"/>
    <n v="687.61868569174499"/>
    <n v="503.41465667078182"/>
    <n v="184.20402902096316"/>
    <n v="257.35232632504255"/>
    <n v="30345.558299806431"/>
    <n v="2030"/>
    <n v="554.97648579616748"/>
    <n v="118.30944777307406"/>
    <n v="0.25654916094161223"/>
    <n v="688.56857120765449"/>
    <n v="503.41609725154694"/>
    <n v="185.15247395610754"/>
    <n v="257.944677609287"/>
    <n v="30517.292363958364"/>
    <n v="1690"/>
    <n v="492.79580866325773"/>
    <n v="338.18181818181819"/>
    <n v="280.99363345816118"/>
    <n v="0.83089515269886371"/>
    <n v="115793.75496419954"/>
    <n v="1690"/>
    <n v="492.79580866325773"/>
    <n v="280.99359954707865"/>
    <n v="0.83089505242415729"/>
    <n v="115793.74098989154"/>
    <n v="735"/>
    <n v="420.87442515023213"/>
    <n v="196.7603305785124"/>
    <n v="103.27027618155992"/>
    <n v="0.52485313415527346"/>
    <n v="36345.406177637145"/>
    <n v="735"/>
    <n v="420.87442515023213"/>
    <n v="103.27032925061937"/>
    <n v="0.52485340386949531"/>
    <n v="36345.42485500098"/>
    <n v="182484.71944164313"/>
    <n v="182656.45820885088"/>
    <n v="171.7387672077457"/>
    <n v="48938.118299806432"/>
    <n v="122326.07496419954"/>
    <n v="47489.683764643079"/>
    <n v="218753.87702864903"/>
    <n v="48890.664793745775"/>
    <n v="122198.82663354506"/>
    <n v="47335.524548229681"/>
    <n v="218425.01597552054"/>
    <n v="-328.86105312849395"/>
  </r>
  <r>
    <d v="1969-04-01T00:00:00"/>
    <n v="30"/>
    <x v="6"/>
    <x v="47"/>
    <s v="W"/>
    <n v="3.7935536613228904E-2"/>
    <n v="1"/>
    <n v="-215.5041963924308"/>
    <n v="-125.09622553578363"/>
    <n v="-151.59040430646272"/>
    <n v="-492.19082623467722"/>
    <n v="173.35504745609504"/>
    <n v="2913.327880859375"/>
    <n v="12312"/>
    <n v="12312"/>
    <n v="114.39845627055853"/>
    <n v="1922.5296123246642"/>
    <n v="12312"/>
    <n v="0"/>
    <n v="400.70466167355374"/>
    <n v="6734.064453125"/>
    <n v="3024"/>
    <n v="3024"/>
    <n v="372.70469017344067"/>
    <n v="6263.509376525878"/>
    <n v="3024"/>
    <n v="0"/>
    <n v="154.31157163529357"/>
    <n v="2593.291689982017"/>
    <n v="154.31159654116823"/>
    <n v="2593.2921085390772"/>
    <n v="6480"/>
    <n v="6824.2299887176832"/>
    <n v="6824.2310901478268"/>
    <n v="1.1014301435352536E-3"/>
    <n v="7192.7999999999993"/>
    <n v="7192.7999999999993"/>
    <n v="7192.7999999999993"/>
    <n v="0"/>
    <n v="1.1014301435352536E-3"/>
    <n v="29353.029988717684"/>
    <n v="29353.031090147826"/>
    <n v="1916.962158203125"/>
    <n v="545.18226752291071"/>
    <n v="446.28099173553721"/>
    <n v="171.07780862603306"/>
    <n v="0.383341015625"/>
    <n v="688.12071284826129"/>
    <n v="503.59302071680241"/>
    <n v="184.52769213145888"/>
    <n v="257.55447012070266"/>
    <n v="44061.854350088921"/>
    <n v="2212.4217050539346"/>
    <n v="569.85897369361828"/>
    <n v="112.12121744049655"/>
    <n v="0.25123457982037189"/>
    <n v="689.26877409171561"/>
    <n v="503.38052057802946"/>
    <n v="185.88825351368615"/>
    <n v="258.40420873197269"/>
    <n v="28972.594474776968"/>
    <n v="1690"/>
    <n v="492.79580866325773"/>
    <n v="327.27272727272725"/>
    <n v="327.27272727272725"/>
    <n v="1"/>
    <n v="126304.14251672589"/>
    <n v="1718"/>
    <n v="495.46512740352443"/>
    <n v="327.27272727272725"/>
    <n v="1"/>
    <n v="126988.29203396253"/>
    <n v="845"/>
    <n v="440.00254098333278"/>
    <n v="190.41322314049586"/>
    <n v="152.61957160382232"/>
    <n v="0.80151771545410166"/>
    <n v="52590.365413875501"/>
    <n v="845"/>
    <n v="440.00254098333278"/>
    <n v="152.61959650969698"/>
    <n v="0.8015178462531829"/>
    <n v="52590.373996058217"/>
    <n v="222956.36228069031"/>
    <n v="208551.26050479771"/>
    <n v="-14405.101775892603"/>
    <n v="62054.654350088924"/>
    <n v="132625.74251672588"/>
    <n v="70603.395402593189"/>
    <n v="265283.792269408"/>
    <n v="46749.890278384541"/>
    <n v="133184.79580842674"/>
    <n v="70451.814681899588"/>
    <n v="250386.50076871086"/>
    <n v="-14897.291500697145"/>
  </r>
  <r>
    <d v="1969-05-01T00:00:00"/>
    <n v="31"/>
    <x v="7"/>
    <x v="47"/>
    <s v="W"/>
    <n v="3.7967181794105298E-2"/>
    <n v="1"/>
    <n v="-222.87343188048521"/>
    <n v="-129.3739313070497"/>
    <n v="-156.7740870642196"/>
    <n v="-509.02145025175457"/>
    <n v="232.46778505940082"/>
    <n v="3780.72607421875"/>
    <n v="12722.400000000001"/>
    <n v="12722.400000000001"/>
    <n v="285.97554413499734"/>
    <n v="4650.9463495073496"/>
    <n v="12722.400000000001"/>
    <n v="0"/>
    <n v="602.82620415805786"/>
    <n v="9804.0283203125"/>
    <n v="3124.8"/>
    <n v="3124.8"/>
    <n v="558.82617629374386"/>
    <n v="9088.4364692934159"/>
    <n v="3124.8"/>
    <n v="0"/>
    <n v="440.02216443873635"/>
    <n v="7156.2744485332123"/>
    <n v="440.02218126628037"/>
    <n v="7156.2747222069793"/>
    <n v="6696"/>
    <n v="6696"/>
    <n v="6696"/>
    <n v="0"/>
    <n v="7432.5599999999995"/>
    <n v="7432.5599999999995"/>
    <n v="7432.5599999999995"/>
    <n v="0"/>
    <n v="0"/>
    <n v="29975.760000000002"/>
    <n v="29975.760000000002"/>
    <n v="2178.048095703125"/>
    <n v="567.13535731576735"/>
    <n v="461.15702479338842"/>
    <n v="235.90958968233471"/>
    <n v="0.51156022135416668"/>
    <n v="689.1388949333658"/>
    <n v="503.8744465670249"/>
    <n v="185.2644483663409"/>
    <n v="258.0146112271982"/>
    <n v="60868.12106665544"/>
    <n v="2420"/>
    <n v="585.59172140654891"/>
    <n v="289.41734875793122"/>
    <n v="0.62758959139264658"/>
    <n v="690.03379038074502"/>
    <n v="504.10431340004374"/>
    <n v="185.92947698070128"/>
    <n v="258.42995484829703"/>
    <n v="74794.112371826006"/>
    <n v="1930"/>
    <n v="514.62257885555334"/>
    <n v="338.18181818181819"/>
    <n v="338.18181818181819"/>
    <n v="1"/>
    <n v="145532.75254445316"/>
    <n v="2002"/>
    <n v="520.74659773657402"/>
    <n v="338.18181818181819"/>
    <n v="1"/>
    <n v="147264.59518216085"/>
    <n v="970"/>
    <n v="459.3625036706718"/>
    <n v="196.7603305785124"/>
    <n v="196.7603305785124"/>
    <n v="1"/>
    <n v="75581.366168099878"/>
    <n v="970"/>
    <n v="459.3625036706718"/>
    <n v="196.7603305785124"/>
    <n v="1"/>
    <n v="75581.366168099878"/>
    <n v="281982.2397792085"/>
    <n v="297640.07372208673"/>
    <n v="15657.833942878235"/>
    <n v="79460.681066655437"/>
    <n v="152065.07254445317"/>
    <n v="93839.126168099872"/>
    <n v="325364.87977920845"/>
    <n v="93163.798939945525"/>
    <n v="153667.5412508538"/>
    <n v="93682.352081035657"/>
    <n v="340513.692271835"/>
    <n v="15148.812492626545"/>
  </r>
  <r>
    <d v="1969-06-01T00:00:00"/>
    <n v="30"/>
    <x v="8"/>
    <x v="47"/>
    <s v="W"/>
    <n v="3.841462998041989E-2"/>
    <n v="1"/>
    <n v="-218.22582999276932"/>
    <n v="-126.67608382343265"/>
    <n v="-153.50486140175789"/>
    <n v="-498.40677521795993"/>
    <n v="175.93885750258264"/>
    <n v="2956.750244140625"/>
    <n v="12312"/>
    <n v="12312"/>
    <n v="321.23607329061201"/>
    <n v="5398.5506761338966"/>
    <n v="12312"/>
    <n v="0"/>
    <n v="578.23088197314053"/>
    <n v="9717.4912109375"/>
    <n v="3024"/>
    <n v="3024"/>
    <n v="650.23098931430764"/>
    <n v="10927.493014865448"/>
    <n v="3024"/>
    <n v="0"/>
    <n v="341.94580089907998"/>
    <n v="5746.5891539984277"/>
    <n v="341.94587333419111"/>
    <n v="5746.5903713107118"/>
    <n v="6480"/>
    <n v="6480"/>
    <n v="6480"/>
    <n v="0"/>
    <n v="7192.7999999999993"/>
    <n v="7192.7999999999993"/>
    <n v="7192.7999999999993"/>
    <n v="0"/>
    <n v="0"/>
    <n v="29008.799999999999"/>
    <n v="29008.799999999999"/>
    <n v="2323.345458984375"/>
    <n v="578.41280634703685"/>
    <n v="446.28099173553721"/>
    <n v="176.33157605888431"/>
    <n v="0.39511334635416667"/>
    <n v="689.68161865742275"/>
    <n v="503.6126174803249"/>
    <n v="186.06900117709785"/>
    <n v="258.51709468515651"/>
    <n v="45584.726743997475"/>
    <n v="2420"/>
    <n v="585.59172140654891"/>
    <n v="321.62879184691371"/>
    <n v="0.72068673728660293"/>
    <n v="690.03379038074502"/>
    <n v="504.20237488787802"/>
    <n v="185.831415492867"/>
    <n v="258.36871054607013"/>
    <n v="83098.816223977497"/>
    <n v="2030"/>
    <n v="523.08074668193581"/>
    <n v="327.27272727272725"/>
    <n v="327.27272727272725"/>
    <n v="1"/>
    <n v="134066.20757567434"/>
    <n v="2030"/>
    <n v="523.08074668193581"/>
    <n v="327.27272727272725"/>
    <n v="1"/>
    <n v="134066.20757567434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49303.18804305233"/>
    <n v="286817.27752303233"/>
    <n v="37514.089479980001"/>
    <n v="63577.52674399747"/>
    <n v="140387.80757567435"/>
    <n v="87321.053723380508"/>
    <n v="291286.38804305234"/>
    <n v="100873.39039398474"/>
    <n v="140261.13149185092"/>
    <n v="87167.54886197875"/>
    <n v="328302.07074781437"/>
    <n v="37015.682704762032"/>
  </r>
  <r>
    <d v="1969-07-01T00:00:00"/>
    <n v="31"/>
    <x v="9"/>
    <x v="47"/>
    <s v="W"/>
    <n v="3.8906538839714733E-2"/>
    <n v="1"/>
    <n v="-228.38760803533984"/>
    <n v="-132.57480922710477"/>
    <n v="-160.65288017695008"/>
    <n v="-521.61529743939479"/>
    <n v="144.40497239798555"/>
    <n v="2348.5217285156255"/>
    <n v="12722.400000000001"/>
    <n v="12722.400000000001"/>
    <n v="223.89987908986012"/>
    <n v="3641.3824421872414"/>
    <n v="12722.400000000001"/>
    <n v="0"/>
    <n v="395.04962487086777"/>
    <n v="6424.8662109375"/>
    <n v="3124.8"/>
    <n v="3124.8"/>
    <n v="409.46659439624096"/>
    <n v="6659.3357421969304"/>
    <n v="3124.8"/>
    <n v="0"/>
    <n v="256.80036815217704"/>
    <n v="4176.4576003243847"/>
    <n v="263.76443936914717"/>
    <n v="4289.7173607079048"/>
    <n v="6696"/>
    <n v="6696"/>
    <n v="6696"/>
    <n v="0"/>
    <n v="7432.5599999999995"/>
    <n v="7432.5599999999995"/>
    <n v="7432.5599999999995"/>
    <n v="0"/>
    <n v="0"/>
    <n v="29975.760000000002"/>
    <n v="29975.760000000002"/>
    <n v="2282.840576171875"/>
    <n v="575.32975381815686"/>
    <n v="461.15702479338842"/>
    <n v="145.48135072314051"/>
    <n v="0.31547031250000002"/>
    <n v="689.5319597290985"/>
    <n v="503.51670968715359"/>
    <n v="186.01525004194491"/>
    <n v="258.48352441369673"/>
    <n v="37604.532271382464"/>
    <n v="2300"/>
    <n v="576.6414030087933"/>
    <n v="224.97625741501508"/>
    <n v="0.48785174098954887"/>
    <n v="689.59551302737168"/>
    <n v="503.82921350021161"/>
    <n v="185.76629952716007"/>
    <n v="258.32804236968786"/>
    <n v="58117.676157679824"/>
    <n v="1910"/>
    <n v="512.8891454747411"/>
    <n v="338.18181818181819"/>
    <n v="338.18181818181819"/>
    <n v="1"/>
    <n v="145042.54604822237"/>
    <n v="1895.5831315004211"/>
    <n v="511.63060579109992"/>
    <n v="338.18181818181819"/>
    <n v="1"/>
    <n v="144686.63717078048"/>
    <n v="910"/>
    <n v="450.34732194888261"/>
    <n v="196.7603305785124"/>
    <n v="196.7603305785124"/>
    <n v="1"/>
    <n v="74098.05016964172"/>
    <n v="903.03593835697438"/>
    <n v="449.26905978856848"/>
    <n v="196.7603305785124"/>
    <n v="1"/>
    <n v="73920.63793744451"/>
    <n v="256745.12848924653"/>
    <n v="276724.95126590482"/>
    <n v="19979.822776658286"/>
    <n v="56197.092271382469"/>
    <n v="151574.86604822238"/>
    <n v="92355.810169641714"/>
    <n v="300127.76848924655"/>
    <n v="76481.848549644492"/>
    <n v="151086.38236155338"/>
    <n v="92017.745057267559"/>
    <n v="319585.97596846544"/>
    <n v="19458.207479218894"/>
  </r>
  <r>
    <d v="1969-08-01T00:00:00"/>
    <n v="31"/>
    <x v="10"/>
    <x v="47"/>
    <s v="W"/>
    <n v="3.8179345907009332E-2"/>
    <n v="1"/>
    <n v="-224.11886916948993"/>
    <n v="-130.09688476505244"/>
    <n v="-157.65015511922297"/>
    <n v="-511.86590905376534"/>
    <n v="186.91066503099174"/>
    <n v="3039.810546875"/>
    <n v="12722.400000000001"/>
    <n v="12722.400000000001"/>
    <n v="204.06998810571054"/>
    <n v="3318.8801829020131"/>
    <n v="12722.400000000001"/>
    <n v="0"/>
    <n v="166.94370674070248"/>
    <n v="2715.0791015625"/>
    <n v="3124.8"/>
    <n v="3124.8"/>
    <n v="178.57279631270129"/>
    <n v="2904.2081120748462"/>
    <n v="3124.8"/>
    <n v="0"/>
    <n v="165.06694446918394"/>
    <n v="2684.5564893509754"/>
    <n v="169.56971497624804"/>
    <n v="2757.7870311997331"/>
    <n v="6696"/>
    <n v="7299.872463582391"/>
    <n v="6696"/>
    <n v="-603.87246358239099"/>
    <n v="7432.5599999999995"/>
    <n v="7432.5599999999995"/>
    <n v="7432.5599999999995"/>
    <n v="0"/>
    <n v="-603.87246358239099"/>
    <n v="30579.632463582391"/>
    <n v="29975.760000000002"/>
    <n v="2130"/>
    <n v="563.26725099788132"/>
    <n v="461.15702479338842"/>
    <n v="188.0799502840909"/>
    <n v="0.40784361979166667"/>
    <n v="688.95576538116427"/>
    <n v="503.68068001031531"/>
    <n v="185.27508537084896"/>
    <n v="258.0212545683637"/>
    <n v="48528.624731456606"/>
    <n v="2130"/>
    <n v="563.26725099788132"/>
    <n v="205.2392733588097"/>
    <n v="0.44505290459526836"/>
    <n v="688.95576538116427"/>
    <n v="503.74898207102319"/>
    <n v="185.20678331014108"/>
    <n v="257.9785965163486"/>
    <n v="52947.339691140944"/>
    <n v="1772.27587890625"/>
    <n v="500.54204457954745"/>
    <n v="338.18181818181819"/>
    <n v="166.94370674070248"/>
    <n v="0.49365074573863638"/>
    <n v="69876.680787773788"/>
    <n v="1746.2299584419127"/>
    <n v="498.12145187663918"/>
    <n v="178.57279631270129"/>
    <n v="0.52803783855906294"/>
    <n v="74382.74418426778"/>
    <n v="770"/>
    <n v="427.20584721756143"/>
    <n v="196.7603305785124"/>
    <n v="162.50394450542356"/>
    <n v="0.8258979034423829"/>
    <n v="58052.743326547483"/>
    <n v="758.53318561505"/>
    <n v="425.15847488779639"/>
    <n v="167.00671501248766"/>
    <n v="0.84878244777011957"/>
    <n v="59375.383280306109"/>
    <n v="176458.04884577787"/>
    <n v="186705.46715571484"/>
    <n v="10247.418309936969"/>
    <n v="67121.184731456611"/>
    <n v="76409.000787773781"/>
    <n v="76914.375790129881"/>
    <n v="220444.56130936026"/>
    <n v="71315.78082197145"/>
    <n v="80784.967299502721"/>
    <n v="77475.493125186884"/>
    <n v="229576.24124666105"/>
    <n v="9131.6799373007962"/>
  </r>
  <r>
    <d v="1969-09-01T00:00:00"/>
    <n v="30"/>
    <x v="11"/>
    <x v="47"/>
    <s v="W"/>
    <n v="3.7213097487849289E-2"/>
    <n v="1"/>
    <n v="-211.40016420897422"/>
    <n v="-122.71391027593182"/>
    <n v="-148.70353756144578"/>
    <n v="-482.81761204635188"/>
    <n v="146.30697636880166"/>
    <n v="2458.77001953125"/>
    <n v="12312"/>
    <n v="12312"/>
    <n v="161.81337221866451"/>
    <n v="2719.3636164525565"/>
    <n v="12312"/>
    <n v="0"/>
    <n v="94.711017400568181"/>
    <n v="1591.6712646484375"/>
    <n v="3024"/>
    <n v="3024"/>
    <n v="105.27297291274436"/>
    <n v="1769.1707947836205"/>
    <n v="3024"/>
    <n v="0"/>
    <n v="75.769645492350762"/>
    <n v="1273.3509867464502"/>
    <n v="76.685227754335045"/>
    <n v="1288.7378553159083"/>
    <n v="6480"/>
    <n v="3350.8147284344377"/>
    <n v="3391.3051716536816"/>
    <n v="40.490443219243843"/>
    <n v="7192.7999999999993"/>
    <n v="1613.3552396165812"/>
    <n v="1632.8506382036246"/>
    <n v="19.495398587043383"/>
    <n v="59.985841806287226"/>
    <n v="20300.169968051017"/>
    <n v="20360.155809857308"/>
    <n v="2000"/>
    <n v="552.42256361718296"/>
    <n v="446.28099173553721"/>
    <n v="143.59930591425621"/>
    <n v="0.32176881510416666"/>
    <n v="688.45078092269227"/>
    <n v="503.4923134385632"/>
    <n v="184.95846748412907"/>
    <n v="257.8235108672128"/>
    <n v="37023.277208908454"/>
    <n v="1984.4936323978129"/>
    <n v="551.08989153705897"/>
    <n v="159.10570176411906"/>
    <n v="0.35651462802700751"/>
    <n v="688.38959690680531"/>
    <n v="503.54877763053764"/>
    <n v="184.84081927626767"/>
    <n v="257.75003367899296"/>
    <n v="41009.499988221498"/>
    <n v="1700"/>
    <n v="493.75316051459515"/>
    <n v="327.27272727272725"/>
    <n v="94.711017400568181"/>
    <n v="0.28939477539062503"/>
    <n v="36622.767866317117"/>
    <n v="1663.3921429456461"/>
    <n v="490.22630101538016"/>
    <n v="105.27297291274436"/>
    <n v="0.3216674172333856"/>
    <n v="40416.087500323454"/>
    <n v="700"/>
    <n v="414.2860926249607"/>
    <n v="190.41322314049586"/>
    <n v="75.405645499741738"/>
    <n v="0.39601055145263675"/>
    <n v="24464.987052744986"/>
    <n v="687.6175957930293"/>
    <n v="411.88930825420755"/>
    <n v="76.321227761726021"/>
    <n v="0.40081894788059241"/>
    <n v="24618.786421621131"/>
    <n v="98111.032127970568"/>
    <n v="106044.37391016609"/>
    <n v="7933.3417821955227"/>
    <n v="55016.077208908449"/>
    <n v="42944.367866317116"/>
    <n v="33425.157020796003"/>
    <n v="131385.60209602158"/>
    <n v="58790.899824012522"/>
    <n v="46614.973590047521"/>
    <n v="33490.238693916996"/>
    <n v="138896.11210797704"/>
    <n v="7510.5100119554554"/>
  </r>
  <r>
    <d v="1969-10-01T00:00:00"/>
    <n v="31"/>
    <x v="0"/>
    <x v="48"/>
    <s v="AN"/>
    <n v="3.80214692060723E-2"/>
    <n v="1"/>
    <n v="-223.19210767471736"/>
    <n v="-129.55891674907551"/>
    <n v="-156.99825064571374"/>
    <n v="-509.74927506950667"/>
    <n v="89.516523114669425"/>
    <n v="1455.8466796875002"/>
    <n v="12722.400000000001"/>
    <n v="10923.224875805017"/>
    <n v="109.90862493394189"/>
    <n v="1787.4924216407217"/>
    <n v="12722.400000000001"/>
    <n v="1799.1751241949842"/>
    <n v="72.715966231921485"/>
    <n v="1182.61181640625"/>
    <n v="3124.8"/>
    <n v="2977.5645430032278"/>
    <n v="90.55546954136409"/>
    <n v="1472.7435234549805"/>
    <n v="3124.8"/>
    <n v="147.23545699677243"/>
    <n v="63.008173870370406"/>
    <n v="1024.7297094509165"/>
    <n v="70.822863217020497"/>
    <n v="1151.8234474811129"/>
    <n v="6696"/>
    <n v="2786.4551251979833"/>
    <n v="3132.0496702264195"/>
    <n v="345.59454502843619"/>
    <n v="7432.5599999999995"/>
    <n v="1341.6265417619918"/>
    <n v="1508.023915294202"/>
    <n v="166.39737353221017"/>
    <n v="511.99191856064635"/>
    <n v="18028.87108576822"/>
    <n v="20487.273585520623"/>
    <n v="1947.8028564453125"/>
    <n v="547.90147272071886"/>
    <n v="461.15702479338842"/>
    <n v="83.359724060563011"/>
    <n v="0.18076212565104166"/>
    <n v="688.2440004672294"/>
    <n v="503.29099802242104"/>
    <n v="184.95300244480836"/>
    <n v="257.82009767690511"/>
    <n v="21491.812199614211"/>
    <n v="1911.9043066693043"/>
    <n v="544.73282731721042"/>
    <n v="103.75182587983548"/>
    <n v="0.2249815579114712"/>
    <n v="688.10041415299202"/>
    <n v="503.36341253489616"/>
    <n v="184.73700161809586"/>
    <n v="257.68519436058182"/>
    <n v="26735.30941711065"/>
    <n v="1660"/>
    <n v="489.89637080544946"/>
    <n v="338.18181818181819"/>
    <n v="72.715966231921485"/>
    <n v="0.21502033025568182"/>
    <n v="29788.981412125653"/>
    <n v="1605.5526359085191"/>
    <n v="484.5255811189694"/>
    <n v="90.55546954136409"/>
    <n v="0.26777154971908734"/>
    <n v="36690.450975644439"/>
    <n v="662.11077880859375"/>
    <n v="406.83631624874408"/>
    <n v="196.7603305785124"/>
    <n v="53.470173763558883"/>
    <n v="0.27175281524658201"/>
    <n v="18190.848658652973"/>
    <n v="641.91369593549473"/>
    <n v="402.71858812335608"/>
    <n v="61.284863110208974"/>
    <n v="0.31146960838101839"/>
    <n v="20638.424832944824"/>
    <n v="69471.64227039284"/>
    <n v="84064.185225699912"/>
    <n v="14592.542955307072"/>
    <n v="38285.19707541923"/>
    <n v="36174.065955128885"/>
    <n v="26448.130325612947"/>
    <n v="100907.39335616106"/>
    <n v="45104.677309435938"/>
    <n v="43093.212058895362"/>
    <n v="29250.700167819734"/>
    <n v="117448.58953615103"/>
    <n v="16541.196179989973"/>
  </r>
  <r>
    <d v="1969-11-01T00:00:00"/>
    <n v="30"/>
    <x v="1"/>
    <x v="48"/>
    <s v="AN"/>
    <n v="2.527184961491713E-2"/>
    <n v="1"/>
    <n v="-143.56432329242125"/>
    <n v="-83.336451290150734"/>
    <n v="-100.98631106120885"/>
    <n v="-327.88708564378089"/>
    <n v="31.302939775955579"/>
    <n v="526.06329345703125"/>
    <n v="12312"/>
    <n v="3819.7311350948903"/>
    <n v="37.852890991868485"/>
    <n v="636.13886250223425"/>
    <n v="4618.9868207219888"/>
    <n v="799.2556856270985"/>
    <n v="22.26422431882748"/>
    <n v="374.16265869140625"/>
    <n v="3024"/>
    <n v="911.67275007767046"/>
    <n v="25.273960282835631"/>
    <n v="424.74294364209879"/>
    <n v="1034.915052347983"/>
    <n v="123.24230227031251"/>
    <n v="20.45358852433764"/>
    <n v="343.7339182562298"/>
    <n v="20.883766381214944"/>
    <n v="350.96329612875115"/>
    <n v="6480"/>
    <n v="904.53354019727033"/>
    <n v="923.55760041695748"/>
    <n v="19.024060219687158"/>
    <n v="7192.7999999999993"/>
    <n v="435.51614898387083"/>
    <n v="444.67588168223875"/>
    <n v="9.1597326983679181"/>
    <n v="28.183792918055076"/>
    <n v="6071.4535743537026"/>
    <n v="7022.1353551691682"/>
    <n v="1953.6673583984375"/>
    <n v="548.41445607290393"/>
    <n v="446.28099173553721"/>
    <n v="30.938495125258264"/>
    <n v="6.9325146484374989E-2"/>
    <n v="688.26735025241953"/>
    <n v="503.10863019232193"/>
    <n v="185.15872006009761"/>
    <n v="257.94857861353398"/>
    <n v="7980.5408420021195"/>
    <n v="1911.218934280548"/>
    <n v="544.67184859048439"/>
    <n v="37.488446341171169"/>
    <n v="8.4001889023735399E-2"/>
    <n v="688.09766181192083"/>
    <n v="503.12973359294216"/>
    <n v="184.96792821897867"/>
    <n v="257.82941956916318"/>
    <n v="9665.6243606938824"/>
    <n v="1665.565673828125"/>
    <n v="490.43742315988209"/>
    <n v="327.27272727272725"/>
    <n v="22.26422431882748"/>
    <n v="6.8029574307528415E-2"/>
    <n v="8551.2960986936378"/>
    <n v="1608.1085933473923"/>
    <n v="484.78093201082777"/>
    <n v="25.273960282835631"/>
    <n v="7.7225989753108876E-2"/>
    <n v="9595.3230680734705"/>
    <n v="665.83331298828125"/>
    <n v="407.5837827780116"/>
    <n v="190.41322314049586"/>
    <n v="13.95258859681689"/>
    <n v="7.3275313377380372E-2"/>
    <n v="4453.6128187244549"/>
    <n v="645.20603797368233"/>
    <n v="403.39713356593199"/>
    <n v="14.382766453694192"/>
    <n v="7.5534493962543289E-2"/>
    <n v="4543.7665506236381"/>
    <n v="20985.449759420211"/>
    <n v="23804.713979390988"/>
    <n v="2819.264219970777"/>
    <n v="17481.07197709701"/>
    <n v="12760.568848771309"/>
    <n v="9789.6625079055975"/>
    <n v="40031.303333773918"/>
    <n v="19821.846858123448"/>
    <n v="13844.501669131303"/>
    <n v="9807.0137216616276"/>
    <n v="43473.362248916383"/>
    <n v="3442.0589151424647"/>
  </r>
  <r>
    <d v="1969-12-01T00:00:00"/>
    <n v="31"/>
    <x v="2"/>
    <x v="48"/>
    <s v="AN"/>
    <n v="3.1751706636162225E-2"/>
    <n v="1"/>
    <n v="-186.38759822733402"/>
    <n v="-108.1945753968555"/>
    <n v="-131.10914704204109"/>
    <n v="-425.69132066623069"/>
    <n v="65.506297052556818"/>
    <n v="1065.3577880859375"/>
    <n v="12722.400000000001"/>
    <n v="7993.3847807042812"/>
    <n v="66.961012094869091"/>
    <n v="1089.0164601450485"/>
    <n v="8170.8959147888554"/>
    <n v="177.51113408457422"/>
    <n v="65.033400939436987"/>
    <n v="1057.6668701171875"/>
    <n v="3124.8"/>
    <n v="2662.9797936065115"/>
    <n v="68.303193558282487"/>
    <n v="1110.8449489989491"/>
    <n v="2796.8708641562152"/>
    <n v="133.89107054970373"/>
    <n v="29.890028006183215"/>
    <n v="486.11470278873242"/>
    <n v="29.908038839008842"/>
    <n v="486.40762090323523"/>
    <n v="6696"/>
    <n v="1321.8478907433675"/>
    <n v="1322.6443965671886"/>
    <n v="0.79650582382100765"/>
    <n v="7432.5599999999995"/>
    <n v="636.44528072828814"/>
    <n v="636.8287835323498"/>
    <n v="0.38350280406166348"/>
    <n v="1.1800086278826711"/>
    <n v="12614.657745782448"/>
    <n v="12927.239959044608"/>
    <n v="1964.410888671875"/>
    <n v="549.35088408121942"/>
    <n v="461.15702479338842"/>
    <n v="63.036727627840911"/>
    <n v="0.13669254557291668"/>
    <n v="688.3100486936969"/>
    <n v="503.22039270630592"/>
    <n v="185.08965598739098"/>
    <n v="257.90544464692505"/>
    <n v="16257.515267945415"/>
    <n v="1920.5077030392026"/>
    <n v="545.49673244085966"/>
    <n v="64.491442670153191"/>
    <n v="0.13984703518079813"/>
    <n v="688.13492877877434"/>
    <n v="503.22539576979563"/>
    <n v="184.90953300897871"/>
    <n v="257.79294884075767"/>
    <n v="16625.439180933459"/>
    <n v="1690"/>
    <n v="492.79580866325773"/>
    <n v="338.18181818181819"/>
    <n v="65.033400939436987"/>
    <n v="0.1923030672940341"/>
    <n v="26799.403246945683"/>
    <n v="1629.2731130830207"/>
    <n v="486.88300564290228"/>
    <n v="68.303193558282487"/>
    <n v="0.20197180890889982"/>
    <n v="27809.122031438721"/>
    <n v="674.5999755859375"/>
    <n v="409.33039810034484"/>
    <n v="196.7603305785124"/>
    <n v="25.623027807818957"/>
    <n v="0.13022456169128419"/>
    <n v="8770.5352369008178"/>
    <n v="653.95471805712293"/>
    <n v="405.18627551423219"/>
    <n v="25.641038640644584"/>
    <n v="0.1303160986020663"/>
    <n v="8687.8435510423315"/>
    <n v="51827.453751791923"/>
    <n v="53122.40476341451"/>
    <n v="1294.9510116225865"/>
    <n v="30121.060048649699"/>
    <n v="32869.903040552192"/>
    <n v="14858.028408372473"/>
    <n v="77848.99149757436"/>
    <n v="30480.107497494981"/>
    <n v="33905.318320198079"/>
    <n v="14645.40758409983"/>
    <n v="79030.833401792886"/>
    <n v="1181.8419042185269"/>
  </r>
  <r>
    <d v="1970-01-01T00:00:00"/>
    <n v="31"/>
    <x v="3"/>
    <x v="48"/>
    <s v="AN"/>
    <n v="3.8328849474321691E-2"/>
    <n v="1"/>
    <n v="-224.99647903018428"/>
    <n v="-130.60632116074066"/>
    <n v="-158.26748524936914"/>
    <n v="-513.87028544029408"/>
    <n v="293.50597042871902"/>
    <n v="4773.4169921875009"/>
    <n v="12722.400000000001"/>
    <n v="12722.400000000001"/>
    <n v="295.19285665272434"/>
    <n v="4800.8515665295226"/>
    <n v="12722.400000000001"/>
    <n v="0"/>
    <n v="380.29073863636364"/>
    <n v="6184.8359375"/>
    <n v="3124.8"/>
    <n v="3124.8"/>
    <n v="383.65931797479982"/>
    <n v="6239.6206283535994"/>
    <n v="3124.8"/>
    <n v="0"/>
    <n v="161.32031617030626"/>
    <n v="2623.6234215869699"/>
    <n v="161.33880274133708"/>
    <n v="2623.924076841638"/>
    <n v="6696"/>
    <n v="7134.1826651905549"/>
    <n v="7135.0002099221665"/>
    <n v="0.81754473161163332"/>
    <n v="7432.5599999999995"/>
    <n v="7432.5599999999995"/>
    <n v="7432.5599999999995"/>
    <n v="0"/>
    <n v="0.81754473161163332"/>
    <n v="30413.942665190552"/>
    <n v="30414.760209922166"/>
    <n v="1970"/>
    <n v="549.83634714333016"/>
    <n v="461.15702479338842"/>
    <n v="274.05096849173555"/>
    <n v="0.59426822916666666"/>
    <n v="688.33222221858171"/>
    <n v="504.03681635600287"/>
    <n v="184.29540586257883"/>
    <n v="257.40939573147364"/>
    <n v="70543.294199082768"/>
    <n v="1924.40981719301"/>
    <n v="545.84226092197514"/>
    <n v="275.73785471574087"/>
    <n v="0.59792617241226964"/>
    <n v="688.15056161538689"/>
    <n v="504.04416630504414"/>
    <n v="184.10639531034275"/>
    <n v="257.29134919107457"/>
    <n v="70944.964662865474"/>
    <n v="1690"/>
    <n v="492.79580866325773"/>
    <n v="338.18181818181819"/>
    <n v="338.18181818181819"/>
    <n v="1"/>
    <n v="139360.2485079919"/>
    <n v="1625.904641045398"/>
    <n v="486.54991051975423"/>
    <n v="338.18181818181819"/>
    <n v="1"/>
    <n v="137593.93900995591"/>
    <n v="674.5999755859375"/>
    <n v="409.33039810034484"/>
    <n v="196.7603305785124"/>
    <n v="155.98331627711778"/>
    <n v="0.79275794982910164"/>
    <n v="53391.706165172211"/>
    <n v="653.93622127720562"/>
    <n v="405.18251397905328"/>
    <n v="156.0018028481486"/>
    <n v="0.79285190459618538"/>
    <n v="52856.9335178736"/>
    <n v="263295.24887224688"/>
    <n v="261395.83719069499"/>
    <n v="-1899.4116815518937"/>
    <n v="89135.854199082765"/>
    <n v="145892.56850799191"/>
    <n v="72087.64883036277"/>
    <n v="307116.07153743744"/>
    <n v="89312.528183835297"/>
    <n v="143995.65268879518"/>
    <n v="71395.426242546397"/>
    <n v="304703.60711517686"/>
    <n v="-2412.4644222605857"/>
  </r>
  <r>
    <d v="1970-02-01T00:00:00"/>
    <n v="28"/>
    <x v="4"/>
    <x v="48"/>
    <s v="AN"/>
    <n v="6.1170562092408121E-2"/>
    <n v="1"/>
    <n v="-324.33121385891531"/>
    <n v="-188.26830918553"/>
    <n v="-228.14172837984535"/>
    <n v="-740.74125142429068"/>
    <n v="142.7858309659091"/>
    <n v="2570.994873046875"/>
    <n v="11491.2"/>
    <n v="11491.2"/>
    <n v="97.195755853182419"/>
    <n v="1750.1021515230764"/>
    <n v="11491.2"/>
    <n v="0"/>
    <n v="156.8296080836777"/>
    <n v="2823.8664550781255"/>
    <n v="2822.4"/>
    <n v="2822.4"/>
    <n v="92.734254322108171"/>
    <n v="1669.7685674070074"/>
    <n v="2822.4"/>
    <n v="0"/>
    <n v="71.518563929707554"/>
    <n v="1287.7598564724128"/>
    <n v="50.854765574147983"/>
    <n v="915.68848727260502"/>
    <n v="6048"/>
    <n v="3162.816135867195"/>
    <n v="2248.9863373339754"/>
    <n v="-913.82979853321967"/>
    <n v="6713.2800000000007"/>
    <n v="1522.8373987508717"/>
    <n v="1082.8452735311732"/>
    <n v="-439.99212521969844"/>
    <n v="-1353.8219237529181"/>
    <n v="18999.253534618067"/>
    <n v="17645.431610865147"/>
    <n v="1970"/>
    <n v="549.83634714333016"/>
    <n v="416.52892561983469"/>
    <n v="137.999029571281"/>
    <n v="0.33130719401041669"/>
    <n v="688.33222221858171"/>
    <n v="503.43928612179366"/>
    <n v="184.89293609678805"/>
    <n v="257.78258323924899"/>
    <n v="35573.746327394329"/>
    <n v="1970"/>
    <n v="549.83634714333016"/>
    <n v="92.408954458554319"/>
    <n v="0.22185483114057686"/>
    <n v="688.33222221858171"/>
    <n v="503.29137183815345"/>
    <n v="185.04085038042825"/>
    <n v="257.87496310509647"/>
    <n v="23829.955721580234"/>
    <n v="1690"/>
    <n v="492.79580866325773"/>
    <n v="305.45454545454544"/>
    <n v="156.8296080836777"/>
    <n v="0.51343026455965912"/>
    <n v="52724.126038326074"/>
    <n v="1690"/>
    <n v="492.79580866325773"/>
    <n v="92.734254322108171"/>
    <n v="0.30359428498309227"/>
    <n v="31176.080669284551"/>
    <n v="674.5999755859375"/>
    <n v="409.33039810034484"/>
    <n v="177.71900826446281"/>
    <n v="67.685563985020664"/>
    <n v="0.38085720062255862"/>
    <n v="18900.982361907711"/>
    <n v="674.6"/>
    <n v="409.33040293799888"/>
    <n v="47.021765629461093"/>
    <n v="0.26458489774761867"/>
    <n v="13130.681359006407"/>
    <n v="107198.85472762812"/>
    <n v="68136.717749871197"/>
    <n v="-39062.13697775692"/>
    <n v="52367.026327394327"/>
    <n v="58624.28603832607"/>
    <n v="27316.235896525777"/>
    <n v="138307.54826224619"/>
    <n v="40298.904507721323"/>
    <n v="36887.972360099018"/>
    <n v="19963.971241491708"/>
    <n v="97150.84810931205"/>
    <n v="-41156.700152934136"/>
  </r>
  <r>
    <d v="1970-03-01T00:00:00"/>
    <n v="31"/>
    <x v="5"/>
    <x v="48"/>
    <s v="AN"/>
    <n v="5.7824309025299558E-2"/>
    <n v="1"/>
    <n v="-339.43794586795252"/>
    <n v="-197.03748948988874"/>
    <n v="-238.76813682726697"/>
    <n v="-775.24357218510829"/>
    <n v="112.79296608664772"/>
    <n v="1834.4017333984375"/>
    <n v="12722.400000000001"/>
    <n v="12722.400000000001"/>
    <n v="80.953281073451919"/>
    <n v="1316.578899178452"/>
    <n v="9878.2980262406581"/>
    <n v="-2844.1019737593433"/>
    <n v="197.05796600594007"/>
    <n v="3204.840576171875"/>
    <n v="3124.8"/>
    <n v="3124.8"/>
    <n v="197.05799391817465"/>
    <n v="3204.8410301208514"/>
    <n v="3124.8"/>
    <n v="0"/>
    <n v="49.48109273264231"/>
    <n v="804.7328253561451"/>
    <n v="49.481129581987361"/>
    <n v="804.73342465328915"/>
    <n v="6696"/>
    <n v="2188.2374297805895"/>
    <n v="2188.239059395291"/>
    <n v="1.629614701414539E-3"/>
    <n v="7432.5599999999995"/>
    <n v="1053.5957995239878"/>
    <n v="1053.5965841532884"/>
    <n v="7.8462930059686187E-4"/>
    <n v="2.4142440020114009E-3"/>
    <n v="19089.033229304579"/>
    <n v="16244.933669789238"/>
    <n v="1998.1602783203125"/>
    <n v="552.26490488861191"/>
    <n v="461.15702479338842"/>
    <n v="105.63697096138947"/>
    <n v="0.22906941731770836"/>
    <n v="688.44353262503114"/>
    <n v="503.37018799126525"/>
    <n v="185.07334463376588"/>
    <n v="257.8952573910185"/>
    <n v="27243.273816095083"/>
    <n v="2030"/>
    <n v="554.97648579616748"/>
    <n v="73.797285948193661"/>
    <n v="0.16002637275504361"/>
    <n v="688.56857120765449"/>
    <n v="503.25758507845455"/>
    <n v="185.31098612919993"/>
    <n v="258.04367638699182"/>
    <n v="19042.922973453984"/>
    <n v="1690"/>
    <n v="492.79580866325773"/>
    <n v="338.18181818181819"/>
    <n v="197.05796600594007"/>
    <n v="0.58269828657670453"/>
    <n v="81204.978022510622"/>
    <n v="1690"/>
    <n v="492.79580866325773"/>
    <n v="197.05799391817465"/>
    <n v="0.58269836911288198"/>
    <n v="81204.989524772842"/>
    <n v="735"/>
    <n v="420.87442515023213"/>
    <n v="196.7603305785124"/>
    <n v="48.139092725012915"/>
    <n v="0.2446585273742676"/>
    <n v="16942.289134944218"/>
    <n v="735"/>
    <n v="420.87442515023213"/>
    <n v="48.139129574357966"/>
    <n v="0.24465871465462508"/>
    <n v="16942.302103868707"/>
    <n v="125390.54097354993"/>
    <n v="117190.21460209553"/>
    <n v="-8200.3263714544009"/>
    <n v="45835.833816095081"/>
    <n v="87737.298022510629"/>
    <n v="24313.322364248794"/>
    <n v="157886.45420285451"/>
    <n v="34451.94305382669"/>
    <n v="87540.272035282949"/>
    <n v="24074.569610590021"/>
    <n v="146066.78469969967"/>
    <n v="-11819.669503154844"/>
  </r>
  <r>
    <d v="1970-04-01T00:00:00"/>
    <n v="30"/>
    <x v="6"/>
    <x v="48"/>
    <s v="AN"/>
    <n v="5.8046701021041924E-2"/>
    <n v="1"/>
    <n v="-329.75169916033497"/>
    <n v="-191.41480128698782"/>
    <n v="-231.95461728008354"/>
    <n v="-753.1211177274065"/>
    <n v="249.58784542871902"/>
    <n v="4194.46240234375"/>
    <n v="12312"/>
    <n v="12312"/>
    <n v="77.661390853844196"/>
    <n v="1305.1428185159928"/>
    <n v="9476.6061833930926"/>
    <n v="-2835.3938166069074"/>
    <n v="187.47272243026859"/>
    <n v="3150.583251953125"/>
    <n v="3024"/>
    <n v="3024"/>
    <n v="126.68186256284669"/>
    <n v="2128.9590791811734"/>
    <n v="3024"/>
    <n v="0"/>
    <n v="108.28378284154844"/>
    <n v="1819.7691283093559"/>
    <n v="62.637342284023681"/>
    <n v="1052.6553356065092"/>
    <n v="6480"/>
    <n v="4788.7104662867505"/>
    <n v="2770.0555771570107"/>
    <n v="-2018.6548891297398"/>
    <n v="7192.7999999999993"/>
    <n v="7192.7999999999993"/>
    <n v="1333.730463075598"/>
    <n v="-5859.0695369244013"/>
    <n v="-7877.7244260541411"/>
    <n v="27317.510466286749"/>
    <n v="16604.392223625702"/>
    <n v="1852.7347412109375"/>
    <n v="539.39965266509353"/>
    <n v="446.28099173553721"/>
    <n v="252.2641948605372"/>
    <n v="0.56525865885416671"/>
    <n v="687.86126395986048"/>
    <n v="503.9088199756838"/>
    <n v="183.95244398417668"/>
    <n v="257.19519889031756"/>
    <n v="64881.139770061687"/>
    <n v="2056.5008951195709"/>
    <n v="557.2063604530656"/>
    <n v="80.337740285662377"/>
    <n v="0.18001604767713236"/>
    <n v="688.67199041140145"/>
    <n v="503.27134175584092"/>
    <n v="185.40064865556053"/>
    <n v="258.09967511783032"/>
    <n v="20735.14466743009"/>
    <n v="1636.1573486328125"/>
    <n v="487.56205534368655"/>
    <n v="327.27272727272725"/>
    <n v="187.47272243026859"/>
    <n v="0.57283331853693187"/>
    <n v="71582.81269315799"/>
    <n v="1696.9481604791858"/>
    <n v="493.46146962421847"/>
    <n v="126.68186256284669"/>
    <n v="0.38708346894203155"/>
    <n v="48956.285815196112"/>
    <n v="715.98065185546875"/>
    <n v="417.32759130296995"/>
    <n v="190.41322314049586"/>
    <n v="106.77778279958677"/>
    <n v="0.56076873779296876"/>
    <n v="34897.85799642709"/>
    <n v="761.62709618355382"/>
    <n v="425.713416786876"/>
    <n v="61.131342242062011"/>
    <n v="0.32104567757332914"/>
    <n v="20380.838280833752"/>
    <n v="171361.81045964677"/>
    <n v="90072.268763459957"/>
    <n v="-81289.541696186818"/>
    <n v="82873.939770061683"/>
    <n v="77904.412693157996"/>
    <n v="50875.368462713843"/>
    <n v="211653.72092593351"/>
    <n v="35562.799151662846"/>
    <n v="55086.471013909126"/>
    <n v="28248.669703786276"/>
    <n v="118897.93986935826"/>
    <n v="-92755.781056575244"/>
  </r>
  <r>
    <d v="1970-05-01T00:00:00"/>
    <n v="31"/>
    <x v="7"/>
    <x v="48"/>
    <s v="AN"/>
    <n v="5.7679973571480581E-2"/>
    <n v="1"/>
    <n v="-338.59067366036248"/>
    <n v="-196.54566354429153"/>
    <n v="-238.17214687135765"/>
    <n v="-773.30848407601161"/>
    <n v="307.77887041580578"/>
    <n v="5005.54345703125"/>
    <n v="12722.400000000001"/>
    <n v="12722.400000000001"/>
    <n v="150.04598693335282"/>
    <n v="2440.2640348031846"/>
    <n v="12722.400000000001"/>
    <n v="0"/>
    <n v="234.33649180010332"/>
    <n v="3811.1176757812505"/>
    <n v="3124.8"/>
    <n v="3124.8"/>
    <n v="215.2295272718963"/>
    <n v="3500.3726881585289"/>
    <n v="3124.8"/>
    <n v="0"/>
    <n v="122.89068755753277"/>
    <n v="1998.6254293631002"/>
    <n v="122.35672447736015"/>
    <n v="1989.9413523871744"/>
    <n v="6696"/>
    <n v="5434.6819650461057"/>
    <n v="5411.0681373469461"/>
    <n v="-23.613827699159629"/>
    <n v="7432.5599999999995"/>
    <n v="7432.5599999999995"/>
    <n v="7432.5599999999995"/>
    <n v="0"/>
    <n v="-23.613827699159629"/>
    <n v="28714.441965046106"/>
    <n v="28690.828137346947"/>
    <n v="1742.097900390625"/>
    <n v="529.03258253096737"/>
    <n v="461.15702479338842"/>
    <n v="312.22615347365701"/>
    <n v="0.6770495442708333"/>
    <n v="687.40560552217119"/>
    <n v="504.2068019198145"/>
    <n v="183.19880360235669"/>
    <n v="256.72451278985187"/>
    <n v="80156.107130774108"/>
    <n v="2103.5969325054489"/>
    <n v="561.11045483955718"/>
    <n v="154.49326999120404"/>
    <n v="0.33501228797375787"/>
    <n v="688.85433677342644"/>
    <n v="503.55075118157214"/>
    <n v="185.3035855918543"/>
    <n v="258.03905438139259"/>
    <n v="39865.297296819466"/>
    <n v="1702.5172119140625"/>
    <n v="493.99343808221056"/>
    <n v="338.18181818181819"/>
    <n v="234.33649180010332"/>
    <n v="0.6929304865056819"/>
    <n v="96801.649095237401"/>
    <n v="1782.4150502216717"/>
    <n v="501.47666164557472"/>
    <n v="215.2295272718963"/>
    <n v="0.6364313978470052"/>
    <n v="90255.615006542968"/>
    <n v="808.53106689453125"/>
    <n v="433.90400482244502"/>
    <n v="196.7603305785124"/>
    <n v="123.09268756456612"/>
    <n v="0.6255970764160157"/>
    <n v="44662.966416208707"/>
    <n v="854.71149760964352"/>
    <n v="441.58944773176847"/>
    <n v="122.55872448439349"/>
    <n v="0.62288330236103884"/>
    <n v="45256.875918986865"/>
    <n v="221620.72264222021"/>
    <n v="175377.78822234931"/>
    <n v="-46242.9344198709"/>
    <n v="98748.667130774105"/>
    <n v="103333.96909523741"/>
    <n v="61659.408381254812"/>
    <n v="263742.04460726632"/>
    <n v="58119.266623159107"/>
    <n v="96591.389342998678"/>
    <n v="61991.531909462457"/>
    <n v="216702.18787562026"/>
    <n v="-47039.856731646054"/>
  </r>
  <r>
    <d v="1970-06-01T00:00:00"/>
    <n v="30"/>
    <x v="8"/>
    <x v="48"/>
    <s v="AN"/>
    <n v="5.8015168782963533E-2"/>
    <n v="1"/>
    <n v="-329.57257082225931"/>
    <n v="-191.31082057870054"/>
    <n v="-231.82861445672228"/>
    <n v="-752.71200585768224"/>
    <n v="161.99453770661157"/>
    <n v="2722.408203125"/>
    <n v="12312"/>
    <n v="12312"/>
    <n v="134.48213960229893"/>
    <n v="2260.0470683164126"/>
    <n v="12312"/>
    <n v="0"/>
    <n v="164.06271306818181"/>
    <n v="2757.1650390625"/>
    <n v="3024"/>
    <n v="3024"/>
    <n v="217.99134795732408"/>
    <n v="3663.4657087272517"/>
    <n v="3024"/>
    <n v="0"/>
    <n v="114.61810242484424"/>
    <n v="1926.2208879730767"/>
    <n v="125.07357343839956"/>
    <n v="2101.9308869508814"/>
    <n v="6480"/>
    <n v="5068.8375701737687"/>
    <n v="5531.217274305779"/>
    <n v="462.37970413201037"/>
    <n v="7192.7999999999993"/>
    <n v="7192.7999999999993"/>
    <n v="7192.7999999999993"/>
    <n v="0"/>
    <n v="462.37970413201037"/>
    <n v="27597.637570173767"/>
    <n v="28060.017274305777"/>
    <n v="1738.41943359375"/>
    <n v="528.67852467863486"/>
    <n v="446.28099173553721"/>
    <n v="162.61689049586778"/>
    <n v="0.36438229166666669"/>
    <n v="687.39026232336278"/>
    <n v="503.56169414906532"/>
    <n v="183.82856817429746"/>
    <n v="257.11783225325752"/>
    <n v="41811.702372062879"/>
    <n v="2127.4308885296027"/>
    <n v="563.0583737911893"/>
    <n v="135.10449239155514"/>
    <n v="0.30273414035885504"/>
    <n v="688.94592099389968"/>
    <n v="503.46177548355183"/>
    <n v="185.48414551034784"/>
    <n v="258.15182307848778"/>
    <n v="34877.471016973643"/>
    <n v="1787.3414306640625"/>
    <n v="501.92923902657071"/>
    <n v="327.27272727272725"/>
    <n v="164.06271306818181"/>
    <n v="0.50130273437499995"/>
    <n v="64490.116034838196"/>
    <n v="1813.310749797115"/>
    <n v="504.29867037203019"/>
    <n v="217.99134795732408"/>
    <n v="0.66608467431404583"/>
    <n v="86093.002417127806"/>
    <n v="817.46875"/>
    <n v="435.41953440092641"/>
    <n v="190.41322314049586"/>
    <n v="115.02710243414256"/>
    <n v="0.60409198760986327"/>
    <n v="39223.727470889426"/>
    <n v="853.19373646118538"/>
    <n v="441.34243377297867"/>
    <n v="125.48257344769789"/>
    <n v="0.65900136229042727"/>
    <n v="43371.043980574817"/>
    <n v="145525.54587779049"/>
    <n v="164341.51741467626"/>
    <n v="18815.971536885772"/>
    <n v="59804.502372062881"/>
    <n v="70811.716034838202"/>
    <n v="55481.365041063196"/>
    <n v="186097.58344796428"/>
    <n v="52540.698446151386"/>
    <n v="92223.291596549097"/>
    <n v="59859.23264042387"/>
    <n v="204623.22268312436"/>
    <n v="18525.639235160081"/>
  </r>
  <r>
    <d v="1970-07-01T00:00:00"/>
    <n v="31"/>
    <x v="9"/>
    <x v="48"/>
    <s v="AN"/>
    <n v="5.922409945939322E-2"/>
    <n v="1"/>
    <n v="-347.65493968255174"/>
    <n v="-201.80730338987161"/>
    <n v="-244.54815148772653"/>
    <n v="-794.01039456014985"/>
    <n v="133.25605097494835"/>
    <n v="2167.201904296875"/>
    <n v="12722.400000000001"/>
    <n v="12722.400000000001"/>
    <n v="143.47243703280341"/>
    <n v="2333.3554947539265"/>
    <n v="12722.400000000001"/>
    <n v="0"/>
    <n v="191.65150035511363"/>
    <n v="3116.912841796875"/>
    <n v="3124.8"/>
    <n v="3124.8"/>
    <n v="197.6625861838439"/>
    <n v="3214.6737806781066"/>
    <n v="3124.8"/>
    <n v="0"/>
    <n v="121.61049031205414"/>
    <n v="1977.8050171718482"/>
    <n v="126.88399923174487"/>
    <n v="2063.5704176130548"/>
    <n v="6696"/>
    <n v="5378.0668950193613"/>
    <n v="5611.2810171629562"/>
    <n v="233.21412214359498"/>
    <n v="7432.5599999999995"/>
    <n v="7432.5599999999995"/>
    <n v="7432.5599999999995"/>
    <n v="0"/>
    <n v="233.21412214359498"/>
    <n v="28657.82689501936"/>
    <n v="28891.041017162956"/>
    <n v="1641.3387451171875"/>
    <n v="519.0995461392082"/>
    <n v="461.15702479338842"/>
    <n v="134.3324142884814"/>
    <n v="0.29129430338541668"/>
    <n v="686.98074441494464"/>
    <n v="503.47506297351174"/>
    <n v="183.5056814414329"/>
    <n v="256.91617334424694"/>
    <n v="34512.169835090681"/>
    <n v="2020.1337912961599"/>
    <n v="554.14007774785"/>
    <n v="144.54880034633646"/>
    <n v="0.31344811544635687"/>
    <n v="688.52991736797071"/>
    <n v="503.51320646041859"/>
    <n v="185.01671090755212"/>
    <n v="257.85988679731167"/>
    <n v="37273.337293993522"/>
    <n v="1651.3834228515625"/>
    <n v="489.05587055654541"/>
    <n v="338.18181818181819"/>
    <n v="191.65150035511363"/>
    <n v="0.56671142578125"/>
    <n v="78377.670590202484"/>
    <n v="1671.3415915342825"/>
    <n v="490.99739043125476"/>
    <n v="197.6625861838439"/>
    <n v="0.58448614194147386"/>
    <n v="81156.87375188974"/>
    <n v="724.71942138671875"/>
    <n v="418.96689168274554"/>
    <n v="196.7603305785124"/>
    <n v="121.15549029894112"/>
    <n v="0.61575160980224608"/>
    <n v="42446.751248117864"/>
    <n v="755.17086358835354"/>
    <n v="424.55324234485295"/>
    <n v="126.42899921863184"/>
    <n v="0.64255329744012324"/>
    <n v="44884.926063014886"/>
    <n v="155336.59167341102"/>
    <n v="163315.13710889814"/>
    <n v="7978.5454354871181"/>
    <n v="53104.729835090679"/>
    <n v="84909.990590202477"/>
    <n v="59386.578143137223"/>
    <n v="197401.29856843036"/>
    <n v="55518.242354310976"/>
    <n v="87487.386448499863"/>
    <n v="61813.418928690116"/>
    <n v="204819.04773150093"/>
    <n v="7417.7491630705772"/>
  </r>
  <r>
    <d v="1970-08-01T00:00:00"/>
    <n v="31"/>
    <x v="10"/>
    <x v="48"/>
    <s v="AN"/>
    <n v="5.8002645259280117E-2"/>
    <n v="1"/>
    <n v="-340.48480809521584"/>
    <n v="-197.64517377390217"/>
    <n v="-239.50452280461946"/>
    <n v="-777.63450467373764"/>
    <n v="122.55382287900309"/>
    <n v="1993.1468505859375"/>
    <n v="12722.400000000001"/>
    <n v="12722.400000000001"/>
    <n v="134.08198651408696"/>
    <n v="2180.6344580920058"/>
    <n v="12722.400000000001"/>
    <n v="0"/>
    <n v="166.94370674070248"/>
    <n v="2715.0791015625"/>
    <n v="3124.8"/>
    <n v="3124.8"/>
    <n v="172.14136398675396"/>
    <n v="2799.6108927953264"/>
    <n v="3124.8"/>
    <n v="0"/>
    <n v="98.60475805345645"/>
    <n v="1603.6526511382031"/>
    <n v="102.77300578012837"/>
    <n v="1671.4427015316578"/>
    <n v="6696"/>
    <n v="4360.6680938291038"/>
    <n v="4545.0034669661691"/>
    <n v="184.33537313706529"/>
    <n v="7432.5599999999995"/>
    <n v="2099.5809340658652"/>
    <n v="2188.3350026133412"/>
    <n v="88.754068547475981"/>
    <n v="273.08944168454127"/>
    <n v="22307.449027894967"/>
    <n v="22580.538469579511"/>
    <n v="1544.9967041015625"/>
    <n v="509.11216693858"/>
    <n v="461.15702479338842"/>
    <n v="123.72310813210227"/>
    <n v="0.26828846028645831"/>
    <n v="686.56548043524265"/>
    <n v="503.43590412095392"/>
    <n v="183.12957631428873"/>
    <n v="256.68127688708904"/>
    <n v="31757.405375787399"/>
    <n v="1912.2636632975364"/>
    <n v="544.76479255985623"/>
    <n v="135.25127176718615"/>
    <n v="0.29328680795393414"/>
    <n v="688.1018571037896"/>
    <n v="503.47847601522881"/>
    <n v="184.62338108856079"/>
    <n v="257.61423265886066"/>
    <n v="34842.652592438688"/>
    <n v="1509.741943359375"/>
    <n v="474.71104979173936"/>
    <n v="338.18181818181819"/>
    <n v="166.94370674070248"/>
    <n v="0.49365074573863638"/>
    <n v="66270.621722876487"/>
    <n v="1524.5025315906285"/>
    <n v="476.25487899235043"/>
    <n v="172.14136398675396"/>
    <n v="0.509020162326423"/>
    <n v="68556.13568374062"/>
    <n v="630.39178466796875"/>
    <n v="400.3208372077637"/>
    <n v="196.7603305785124"/>
    <n v="100.32775810304751"/>
    <n v="0.50989830017089843"/>
    <n v="33585.433322128127"/>
    <n v="656.67502097881106"/>
    <n v="405.73851608155383"/>
    <n v="104.49600582971944"/>
    <n v="0.53108269091885296"/>
    <n v="35454.190928019241"/>
    <n v="131613.46042079202"/>
    <n v="138852.97920419855"/>
    <n v="7239.5187834065291"/>
    <n v="50349.965375787404"/>
    <n v="72802.94172287648"/>
    <n v="44174.882350023094"/>
    <n v="167327.78944868699"/>
    <n v="53094.727784343471"/>
    <n v="74890.810509966715"/>
    <n v="46077.224874794134"/>
    <n v="174062.76316910432"/>
    <n v="6734.9737204173289"/>
  </r>
  <r>
    <d v="1970-09-01T00:00:00"/>
    <n v="30"/>
    <x v="11"/>
    <x v="48"/>
    <s v="AN"/>
    <n v="5.6597417083448565E-2"/>
    <n v="1"/>
    <n v="-321.51860696765465"/>
    <n v="-186.63564257438"/>
    <n v="-226.1632786654605"/>
    <n v="-734.31752820749523"/>
    <n v="73.65445021952479"/>
    <n v="1237.803955078125"/>
    <n v="12312"/>
    <n v="8987.6605441997035"/>
    <n v="92.025479181570958"/>
    <n v="1546.5393029125119"/>
    <n v="11229.379431061523"/>
    <n v="2241.7188868618196"/>
    <n v="103.49209710743801"/>
    <n v="1739.2421875"/>
    <n v="3024"/>
    <n v="3024"/>
    <n v="100.79949913305137"/>
    <n v="1693.9915826526687"/>
    <n v="3024"/>
    <n v="0"/>
    <n v="47.163253936935064"/>
    <n v="792.60468421793644"/>
    <n v="46.072495194428456"/>
    <n v="774.27387757303381"/>
    <n v="6480"/>
    <n v="2085.7340021305731"/>
    <n v="2037.4966052705242"/>
    <n v="-48.237396860048875"/>
    <n v="7192.7999999999993"/>
    <n v="1004.2422973221278"/>
    <n v="981.01688401914168"/>
    <n v="-23.225413302986112"/>
    <n v="-71.462810163034987"/>
    <n v="15101.636843652404"/>
    <n v="17271.892920351187"/>
    <n v="1507.396728515625"/>
    <n v="505.07235068612681"/>
    <n v="446.28099173553721"/>
    <n v="70.906829480888433"/>
    <n v="0.15888382161458334"/>
    <n v="686.40098822274058"/>
    <n v="503.2396354237676"/>
    <n v="183.16135279897298"/>
    <n v="256.70112289059858"/>
    <n v="18201.86274835626"/>
    <n v="1856.2927008688548"/>
    <n v="539.72434730704504"/>
    <n v="89.277858442934601"/>
    <n v="0.20004853465916828"/>
    <n v="687.87573275672514"/>
    <n v="503.30168617492018"/>
    <n v="184.57404658180496"/>
    <n v="257.58342079266629"/>
    <n v="22996.49617877452"/>
    <n v="1430.6175537109375"/>
    <n v="466.22371409497896"/>
    <n v="327.27272727272725"/>
    <n v="103.49209710743801"/>
    <n v="0.31622585227272726"/>
    <n v="37786.991931146767"/>
    <n v="1448.0706988313423"/>
    <n v="468.12746191145175"/>
    <n v="100.79949913305137"/>
    <n v="0.30799846957321253"/>
    <n v="36954.154219804223"/>
    <n v="585.722412109375"/>
    <n v="390.66462092381073"/>
    <n v="190.41322314049586"/>
    <n v="46.847253922391531"/>
    <n v="0.24602941513061524"/>
    <n v="14332.732489216041"/>
    <n v="613.09641500492182"/>
    <n v="396.65200255843604"/>
    <n v="45.756495179884922"/>
    <n v="0.24030103805408315"/>
    <n v="14213.570117717742"/>
    <n v="70321.587168719067"/>
    <n v="74164.220516296482"/>
    <n v="3842.6333475774154"/>
    <n v="32870.323292555964"/>
    <n v="44108.591931146766"/>
    <n v="21418.708788668744"/>
    <n v="98397.624012371467"/>
    <n v="39585.157002868393"/>
    <n v="43089.118577229841"/>
    <n v="21001.920328341948"/>
    <n v="103676.19590844019"/>
    <n v="5278.5718960687227"/>
  </r>
  <r>
    <d v="1970-10-01T00:00:00"/>
    <n v="31"/>
    <x v="0"/>
    <x v="49"/>
    <s v="BN"/>
    <n v="5.9259226440957935E-2"/>
    <n v="1"/>
    <n v="-347.86114068465361"/>
    <n v="-201.92699928209299"/>
    <n v="-244.69319782000355"/>
    <n v="-794.48133778675015"/>
    <n v="92.247872707902886"/>
    <n v="1500.267822265625"/>
    <n v="12722.400000000001"/>
    <n v="11256.516929419624"/>
    <n v="106.98616489280194"/>
    <n v="1739.9631655953003"/>
    <n v="12722.400000000001"/>
    <n v="1465.8830705803775"/>
    <n v="74.774397356017559"/>
    <n v="1216.0889892578125"/>
    <n v="3124.8"/>
    <n v="3061.8529303674895"/>
    <n v="72.41496780287747"/>
    <n v="1177.7165462564751"/>
    <n v="2965.2392959321423"/>
    <n v="-96.613634435347194"/>
    <n v="30.660953203075188"/>
    <n v="498.65259913603467"/>
    <n v="29.265192870751008"/>
    <n v="475.95273351624627"/>
    <n v="6696"/>
    <n v="1355.9410620586225"/>
    <n v="1294.2153637459842"/>
    <n v="-61.725698312638315"/>
    <n v="7432.5599999999995"/>
    <n v="652.86051136155891"/>
    <n v="623.14073069251083"/>
    <n v="-29.719780669048077"/>
    <n v="-91.445478981686392"/>
    <n v="16327.171433207295"/>
    <n v="17604.995390370641"/>
    <n v="1452.1138916015625"/>
    <n v="498.97658351659777"/>
    <n v="461.15702479338842"/>
    <n v="86.107496368155992"/>
    <n v="0.18672055664062501"/>
    <n v="686.15665370094086"/>
    <n v="503.30066294930617"/>
    <n v="182.85599075163469"/>
    <n v="256.51040902393345"/>
    <n v="22087.469113422558"/>
    <n v="1786.2716403159047"/>
    <n v="533.23618177335993"/>
    <n v="100.84578855305504"/>
    <n v="0.21867993575124839"/>
    <n v="687.58887939946294"/>
    <n v="503.35299499050393"/>
    <n v="184.23588440895901"/>
    <n v="257.37222160761536"/>
    <n v="25954.904639671604"/>
    <n v="1371.082763671875"/>
    <n v="459.58713440987788"/>
    <n v="338.18181818181819"/>
    <n v="74.774397356017559"/>
    <n v="0.2211070889559659"/>
    <n v="28737.066708921619"/>
    <n v="1390.895295103777"/>
    <n v="461.82081251334694"/>
    <n v="72.41496780287747"/>
    <n v="0.2141302811375409"/>
    <n v="27965.558363486442"/>
    <n v="559.7283935546875"/>
    <n v="384.75877663343215"/>
    <n v="196.7603305785124"/>
    <n v="27.498953262202996"/>
    <n v="0.13975862503051759"/>
    <n v="8847.6177260336135"/>
    <n v="588.49809671691867"/>
    <n v="391.28225083651876"/>
    <n v="26.103192929878816"/>
    <n v="0.1326649170243337"/>
    <n v="8540.9353267500683"/>
    <n v="59672.153548377792"/>
    <n v="62461.398329908116"/>
    <n v="2789.244781530324"/>
    <n v="39214.146042842185"/>
    <n v="35206.439639289107"/>
    <n v="14985.619299453796"/>
    <n v="89406.204981585091"/>
    <n v="44199.603498986951"/>
    <n v="34136.390660136487"/>
    <n v="14342.798223368562"/>
    <n v="92678.792382492"/>
    <n v="3272.5874009069084"/>
  </r>
  <r>
    <d v="1970-11-01T00:00:00"/>
    <n v="30"/>
    <x v="1"/>
    <x v="49"/>
    <s v="BN"/>
    <n v="3.5288950065147762E-2"/>
    <n v="1"/>
    <n v="-200.46946753009144"/>
    <n v="-116.36884173483125"/>
    <n v="-141.01464446033049"/>
    <n v="-457.8529537252532"/>
    <n v="19.807692245609505"/>
    <n v="332.8792724609375"/>
    <n v="12312"/>
    <n v="2417.0272609043664"/>
    <n v="26.434128988070455"/>
    <n v="444.24022327173958"/>
    <n v="3225.6160682520035"/>
    <n v="808.58880734763716"/>
    <n v="22.26422431882748"/>
    <n v="374.16265869140625"/>
    <n v="3024"/>
    <n v="911.67275007767046"/>
    <n v="24.983651888114458"/>
    <n v="419.86414978636799"/>
    <n v="1023.0275395024414"/>
    <n v="111.35478942477096"/>
    <n v="16.856113157292043"/>
    <n v="283.27634611560239"/>
    <n v="17.260893903979099"/>
    <n v="290.07891144187096"/>
    <n v="6480"/>
    <n v="745.43983761034951"/>
    <n v="763.34074342787244"/>
    <n v="17.900905817522926"/>
    <n v="7192.7999999999993"/>
    <n v="358.9154773679461"/>
    <n v="367.53443202082747"/>
    <n v="8.6189546528813707"/>
    <n v="26.519860470404296"/>
    <n v="4433.055325960333"/>
    <n v="5379.5187832031443"/>
    <n v="1482.5823974609375"/>
    <n v="502.35976635852137"/>
    <n v="446.28099173553721"/>
    <n v="17.64810337035124"/>
    <n v="3.9544824218749997E-2"/>
    <n v="686.29168163220311"/>
    <n v="503.06623881794957"/>
    <n v="183.22544281425354"/>
    <n v="256.74115030964208"/>
    <n v="4530.9943600874485"/>
    <n v="1810.1137255491265"/>
    <n v="535.46894526207257"/>
    <n v="24.27454011281219"/>
    <n v="5.4392950993523606E-2"/>
    <n v="687.68705302966237"/>
    <n v="503.08730325431708"/>
    <n v="184.59974977534529"/>
    <n v="257.59947372219193"/>
    <n v="6253.1087579086579"/>
    <n v="1414.0523681640625"/>
    <n v="464.39960190221632"/>
    <n v="327.27272727272725"/>
    <n v="22.26422431882748"/>
    <n v="6.8029574307528415E-2"/>
    <n v="8097.2990975990178"/>
    <n v="1431.1455063652581"/>
    <n v="466.28157303863486"/>
    <n v="24.983651888114458"/>
    <n v="7.6338936324794188E-2"/>
    <n v="9123.1527561250696"/>
    <n v="563.05181884765625"/>
    <n v="385.52646708478323"/>
    <n v="190.41322314049586"/>
    <n v="15.957113168259298"/>
    <n v="8.3802547454833995E-2"/>
    <n v="4817.8058799690434"/>
    <n v="591.416761427501"/>
    <n v="391.92907833171284"/>
    <n v="16.361893914946354"/>
    <n v="8.5928349119292924E-2"/>
    <n v="5022.0592532763503"/>
    <n v="17446.099337655512"/>
    <n v="20398.320767310077"/>
    <n v="2952.2214296545644"/>
    <n v="12628.821620991816"/>
    <n v="12306.571847676689"/>
    <n v="9918.1611949473408"/>
    <n v="34853.554663615847"/>
    <n v="14959.05535863057"/>
    <n v="13327.411453892681"/>
    <n v="10007.919784264721"/>
    <n v="38294.386596787968"/>
    <n v="3440.8319331721214"/>
  </r>
  <r>
    <d v="1970-12-01T00:00:00"/>
    <n v="31"/>
    <x v="2"/>
    <x v="49"/>
    <s v="BN"/>
    <n v="4.8608633194568762E-2"/>
    <n v="1"/>
    <n v="-285.3404542334298"/>
    <n v="-165.63488978315695"/>
    <n v="-200.71476818701336"/>
    <n v="-651.69011220360017"/>
    <n v="19.923242570861312"/>
    <n v="324.02047729492187"/>
    <n v="12722.400000000001"/>
    <n v="2431.1272520934908"/>
    <n v="21.429475066359096"/>
    <n v="348.51700040718424"/>
    <n v="2614.9247867954509"/>
    <n v="183.7975347019601"/>
    <n v="25.281881194311726"/>
    <n v="411.17037963867193"/>
    <n v="3124.8"/>
    <n v="1035.2393968679235"/>
    <n v="28.156432578388255"/>
    <n v="457.92047607324986"/>
    <n v="1152.9461773976407"/>
    <n v="117.70678052971721"/>
    <n v="17.721653642417969"/>
    <n v="288.21506595867936"/>
    <n v="17.71597895365743"/>
    <n v="288.12277599362221"/>
    <n v="6696"/>
    <n v="783.71724786838035"/>
    <n v="783.46629208582954"/>
    <n v="-0.25095578255081818"/>
    <n v="7432.5599999999995"/>
    <n v="377.34534156625705"/>
    <n v="377.22451100428839"/>
    <n v="-0.12083056196865982"/>
    <n v="-0.37178634451947801"/>
    <n v="4627.4292383960519"/>
    <n v="4928.5617672832095"/>
    <n v="1549.92236328125"/>
    <n v="509.63527138232939"/>
    <n v="461.15702479338842"/>
    <n v="9.649778296100207"/>
    <n v="2.0925146484375001E-2"/>
    <n v="686.58692801042798"/>
    <n v="503.04201166981716"/>
    <n v="183.54491634061083"/>
    <n v="256.94067750052852"/>
    <n v="2479.420573129883"/>
    <n v="1875.9474989831185"/>
    <n v="541.50868060733342"/>
    <n v="11.156010791597993"/>
    <n v="2.4191349566009986E-2"/>
    <n v="687.95545648852556"/>
    <n v="503.04690855258838"/>
    <n v="184.90854793593718"/>
    <n v="257.79233361338959"/>
    <n v="2875.9340557822043"/>
    <n v="1501.6129150390625"/>
    <n v="473.85567427823707"/>
    <n v="338.18181818181819"/>
    <n v="25.281881194311726"/>
    <n v="7.4758250843394894E-2"/>
    <n v="10017.909952598546"/>
    <n v="1515.8314355725065"/>
    <n v="475.34941091757844"/>
    <n v="28.156432578388255"/>
    <n v="8.325826837695452E-2"/>
    <n v="11192.11698215425"/>
    <n v="597.54644775390625"/>
    <n v="393.27889569626711"/>
    <n v="196.7603305785124"/>
    <n v="19.786653699638428"/>
    <n v="0.10056221008300781"/>
    <n v="6507.2073656764787"/>
    <n v="625.9170430306242"/>
    <n v="399.37975571918582"/>
    <n v="19.780979010877889"/>
    <n v="0.10053336946892745"/>
    <n v="6606.2572476825508"/>
    <n v="19004.537891404907"/>
    <n v="20674.308285619005"/>
    <n v="1669.7703942140979"/>
    <n v="10780.707825223373"/>
    <n v="14460.669349466469"/>
    <n v="11797.469955111117"/>
    <n v="37038.847129800954"/>
    <n v="11075.678388344226"/>
    <n v="15586.948269768734"/>
    <n v="11695.433282585656"/>
    <n v="38358.059940698615"/>
    <n v="1319.2128108976613"/>
  </r>
  <r>
    <d v="1971-01-01T00:00:00"/>
    <n v="31"/>
    <x v="3"/>
    <x v="49"/>
    <s v="BN"/>
    <n v="6.2775499653921596E-2"/>
    <n v="1"/>
    <n v="-368.50222704846442"/>
    <n v="-213.9087705807309"/>
    <n v="-259.21259317097304"/>
    <n v="-841.62359080016859"/>
    <n v="22.049201599625516"/>
    <n v="358.59588623046875"/>
    <n v="12722.400000000001"/>
    <n v="2690.5467172372828"/>
    <n v="23.787277709097975"/>
    <n v="386.86298424742677"/>
    <n v="2902.6348941955412"/>
    <n v="212.08817695825837"/>
    <n v="37.256038384555787"/>
    <n v="605.911376953125"/>
    <n v="3124.8"/>
    <n v="1525.5557294365228"/>
    <n v="39.757165635929923"/>
    <n v="646.58831208972049"/>
    <n v="1627.9715839887167"/>
    <n v="102.41585455219388"/>
    <n v="17.221653328611829"/>
    <n v="280.08334042500422"/>
    <n v="17.226846649166806"/>
    <n v="280.16780168671824"/>
    <n v="6696"/>
    <n v="761.60537965470849"/>
    <n v="761.83504754997227"/>
    <n v="0.22966789526378761"/>
    <n v="7432.5599999999995"/>
    <n v="366.69888650041531"/>
    <n v="366.80946733887566"/>
    <n v="0.11058083846035061"/>
    <n v="0.34024873372413822"/>
    <n v="5344.4067128289289"/>
    <n v="5659.2509930731057"/>
    <n v="1607.4404296875"/>
    <n v="515.64283104978608"/>
    <n v="461.15702479338842"/>
    <n v="17.383518207644627"/>
    <n v="3.7695442708333332E-2"/>
    <n v="686.83564705521258"/>
    <n v="503.06723653328783"/>
    <n v="183.76841052192475"/>
    <n v="257.08026079146811"/>
    <n v="4468.9593942945148"/>
    <n v="1931.7275933057447"/>
    <n v="546.48866373534793"/>
    <n v="19.121594317117086"/>
    <n v="4.1464389110594399E-2"/>
    <n v="688.17984243765829"/>
    <n v="503.07293364356843"/>
    <n v="185.10690879408986"/>
    <n v="257.91621988734886"/>
    <n v="4931.7693244902512"/>
    <n v="1568.41748046875"/>
    <n v="480.77852575577595"/>
    <n v="338.18181818181819"/>
    <n v="37.256038384555787"/>
    <n v="0.11016570490056818"/>
    <n v="14978.329693455275"/>
    <n v="1580.1349323899681"/>
    <n v="481.9684293226727"/>
    <n v="39.757165635929923"/>
    <n v="0.11756151128904009"/>
    <n v="16023.436308720176"/>
    <n v="630.609375"/>
    <n v="400.36645621137927"/>
    <n v="196.7603305785124"/>
    <n v="15.712653384878616"/>
    <n v="7.9856815338134768E-2"/>
    <n v="5260.52230251945"/>
    <n v="658.97474592974845"/>
    <n v="406.20388860641003"/>
    <n v="15.71784670543359"/>
    <n v="7.9883209482420378E-2"/>
    <n v="5338.9859430449187"/>
    <n v="24707.811390269238"/>
    <n v="26294.191576255347"/>
    <n v="1586.3801859861087"/>
    <n v="13029.666111531798"/>
    <n v="19911.405422891796"/>
    <n v="10518.026568674573"/>
    <n v="43459.098103098164"/>
    <n v="13336.061991637329"/>
    <n v="20845.019122128164"/>
    <n v="10337.617864762795"/>
    <n v="44518.698978528293"/>
    <n v="1059.6008754301292"/>
  </r>
  <r>
    <d v="1971-02-01T00:00:00"/>
    <n v="28"/>
    <x v="4"/>
    <x v="49"/>
    <s v="BN"/>
    <n v="7.7953968126626916E-2"/>
    <n v="1"/>
    <n v="-413.31817532482603"/>
    <n v="-239.92360494140726"/>
    <n v="-290.73711952506778"/>
    <n v="-943.97889979130127"/>
    <n v="24.452712261105372"/>
    <n v="440.29437255859375"/>
    <n v="11491.2"/>
    <n v="2983.8343308894373"/>
    <n v="27.284246707773658"/>
    <n v="491.27884697032925"/>
    <n v="3329.3514089480382"/>
    <n v="345.51707805860087"/>
    <n v="34.064459581611573"/>
    <n v="613.363037109375"/>
    <n v="2822.4"/>
    <n v="1394.8673487095455"/>
    <n v="30.969839444397579"/>
    <n v="557.6414542815636"/>
    <n v="1268.1492196367158"/>
    <n v="-126.7181290728297"/>
    <n v="16.3845462616219"/>
    <n v="295.01935977027529"/>
    <n v="23.212974793551208"/>
    <n v="417.971718752931"/>
    <n v="6048"/>
    <n v="724.58540059687357"/>
    <n v="1026.5638346804885"/>
    <n v="301.97843408361496"/>
    <n v="6713.2800000000007"/>
    <n v="348.87445213923542"/>
    <n v="494.271475957272"/>
    <n v="145.39702381803659"/>
    <n v="447.37545790165154"/>
    <n v="5452.1615323350916"/>
    <n v="6118.3359392225138"/>
    <n v="1648.5443115234375"/>
    <n v="519.82660253822235"/>
    <n v="416.52892561983469"/>
    <n v="23.250300232438015"/>
    <n v="5.5819173177083334E-2"/>
    <n v="687.01144572108637"/>
    <n v="503.07910327704934"/>
    <n v="183.93234244403703"/>
    <n v="257.18264447342335"/>
    <n v="5979.5736985794583"/>
    <n v="1970"/>
    <n v="549.83634714333016"/>
    <n v="26.081834679106301"/>
    <n v="6.2617103098648069E-2"/>
    <n v="688.33222221858171"/>
    <n v="503.0875217625877"/>
    <n v="185.24470045599401"/>
    <n v="258.00227766979106"/>
    <n v="6729.1727530163698"/>
    <n v="1637.3255615234375"/>
    <n v="487.67705957708051"/>
    <n v="305.45454545454544"/>
    <n v="34.064459581611573"/>
    <n v="0.11152055220170456"/>
    <n v="11333.085290622152"/>
    <n v="1652.1376448216702"/>
    <n v="489.12958038183319"/>
    <n v="30.969839444397579"/>
    <n v="0.10138935532392065"/>
    <n v="10334.208242438481"/>
    <n v="653.06304931640625"/>
    <n v="405.00484316340908"/>
    <n v="177.71900826446281"/>
    <n v="16.2595462616219"/>
    <n v="9.1490192413330063E-2"/>
    <n v="4492.4470360548739"/>
    <n v="674.6"/>
    <n v="409.33040293799888"/>
    <n v="23.087974793551208"/>
    <n v="0.12991280459540996"/>
    <n v="6447.2449339279956"/>
    <n v="21805.106025256482"/>
    <n v="23510.625929382848"/>
    <n v="1705.5199041263659"/>
    <n v="14265.488029468896"/>
    <n v="15805.712639331698"/>
    <n v="9295.5068887909838"/>
    <n v="39366.707557591581"/>
    <n v="14947.285986639581"/>
    <n v="14440.193857133789"/>
    <n v="11406.943125040689"/>
    <n v="40794.422968814062"/>
    <n v="1427.7154112224816"/>
  </r>
  <r>
    <d v="1971-03-01T00:00:00"/>
    <n v="31"/>
    <x v="5"/>
    <x v="49"/>
    <s v="BN"/>
    <n v="6.9905355241971057E-2"/>
    <n v="1"/>
    <n v="-410.35562012720891"/>
    <n v="-238.20389609412121"/>
    <n v="-288.65319286514688"/>
    <n v="-937.21270908647716"/>
    <n v="117.21244011492769"/>
    <n v="1906.2775878906252"/>
    <n v="12722.400000000001"/>
    <n v="12722.400000000001"/>
    <n v="35.750489915090853"/>
    <n v="581.42597845779483"/>
    <n v="4362.4420070750293"/>
    <n v="-8359.9579929249721"/>
    <n v="86.478095783832643"/>
    <n v="1406.431396484375"/>
    <n v="3124.8"/>
    <n v="3124.8"/>
    <n v="101.29014695411757"/>
    <n v="1647.3263147107832"/>
    <n v="3124.8"/>
    <n v="0"/>
    <n v="40.701511539250369"/>
    <n v="661.94662583995898"/>
    <n v="22.949134697351212"/>
    <n v="373.23189494348077"/>
    <n v="6696"/>
    <n v="1799.9717888218549"/>
    <n v="1014.8958471301471"/>
    <n v="-785.07594169170784"/>
    <n v="7432.5599999999995"/>
    <n v="866.65308350681903"/>
    <n v="488.65355602562636"/>
    <n v="-377.99952748119267"/>
    <n v="-1163.0754691729005"/>
    <n v="18513.824872328674"/>
    <n v="8990.7914102308023"/>
    <n v="1621.8245849609375"/>
    <n v="517.11701498888226"/>
    <n v="461.15702479338842"/>
    <n v="115.21602950671488"/>
    <n v="0.2498412109375"/>
    <n v="686.89735060444127"/>
    <n v="503.40483195123011"/>
    <n v="183.49251865321116"/>
    <n v="256.90795252486305"/>
    <n v="29599.914238614325"/>
    <n v="2024.742241110542"/>
    <n v="554.53118405996065"/>
    <n v="33.75407930687804"/>
    <n v="7.3194329679789297E-2"/>
    <n v="688.54798260450616"/>
    <n v="503.12130999265798"/>
    <n v="185.42667261184818"/>
    <n v="258.11592837972978"/>
    <n v="8712.4655168978516"/>
    <n v="1690"/>
    <n v="492.79580866325773"/>
    <n v="338.18181818181819"/>
    <n v="86.478095783832643"/>
    <n v="0.25571479936079544"/>
    <n v="35636.477986091748"/>
    <n v="1690"/>
    <n v="492.79580866325773"/>
    <n v="101.29014695411757"/>
    <n v="0.29951387540196056"/>
    <n v="41740.328107608941"/>
    <n v="670.2069091796875"/>
    <n v="408.45753502156072"/>
    <n v="196.7603305785124"/>
    <n v="40.978511549263949"/>
    <n v="0.20826612472534181"/>
    <n v="13996.670655674703"/>
    <n v="709.49623880578611"/>
    <n v="416.10035393603653"/>
    <n v="23.226134707364793"/>
    <n v="0.11804277132019236"/>
    <n v="8081.5874680841871"/>
    <n v="79233.062880380778"/>
    <n v="58534.381092590978"/>
    <n v="-20698.681787789799"/>
    <n v="48192.474238614326"/>
    <n v="42168.797986091748"/>
    <n v="20792.495528003376"/>
    <n v="111153.76775270945"/>
    <n v="18534.711903845673"/>
    <n v="48034.444211514819"/>
    <n v="13425.683678374815"/>
    <n v="79994.8397937353"/>
    <n v="-31158.927958974149"/>
  </r>
  <r>
    <d v="1971-04-01T00:00:00"/>
    <n v="30"/>
    <x v="6"/>
    <x v="49"/>
    <s v="BN"/>
    <n v="6.874947834440015E-2"/>
    <n v="1"/>
    <n v="-390.55203657886841"/>
    <n v="-226.70827978849394"/>
    <n v="-274.72291546422304"/>
    <n v="-891.9832318315855"/>
    <n v="202.50094427944214"/>
    <n v="3403.140869140625"/>
    <n v="12312"/>
    <n v="12312"/>
    <n v="87.076488678617864"/>
    <n v="1463.3687680712169"/>
    <n v="10625.480460334842"/>
    <n v="-1686.5195396651579"/>
    <n v="193.18812629132231"/>
    <n v="3246.6337890625"/>
    <n v="3024"/>
    <n v="3024"/>
    <n v="125.48547282851338"/>
    <n v="2108.8530850347388"/>
    <n v="3024"/>
    <n v="0"/>
    <n v="115.56974823573404"/>
    <n v="1942.2138245171971"/>
    <n v="67.575310119859097"/>
    <n v="1135.6406284031875"/>
    <n v="6480"/>
    <n v="5110.9228772734887"/>
    <n v="2988.4308281607023"/>
    <n v="-2122.4920491127864"/>
    <n v="7192.7999999999993"/>
    <n v="7192.7999999999993"/>
    <n v="1438.8741024477454"/>
    <n v="-5753.9258975522534"/>
    <n v="-7876.4179466650403"/>
    <n v="27639.722877273489"/>
    <n v="18076.785390943289"/>
    <n v="1524.5626220703125"/>
    <n v="506.92703808595604"/>
    <n v="446.28099173553721"/>
    <n v="205.4020176911157"/>
    <n v="0.4602526692708333"/>
    <n v="686.47625502785957"/>
    <n v="503.72309961395536"/>
    <n v="182.75315541390421"/>
    <n v="256.4461832137539"/>
    <n v="52674.563461290578"/>
    <n v="2042.9047393189494"/>
    <n v="556.06536066239437"/>
    <n v="89.977562090291428"/>
    <n v="0.20161638912824559"/>
    <n v="688.61900539670808"/>
    <n v="503.30407304240322"/>
    <n v="185.31493235430486"/>
    <n v="258.0461410018811"/>
    <n v="23218.362674156851"/>
    <n v="1635.857177734375"/>
    <n v="487.53249456310095"/>
    <n v="327.27272727272725"/>
    <n v="193.18812629132231"/>
    <n v="0.59029705255681819"/>
    <n v="73760.656128635906"/>
    <n v="1703.5598695080939"/>
    <n v="494.09288073752418"/>
    <n v="125.48547282851338"/>
    <n v="0.38342783364267979"/>
    <n v="48555.990912504007"/>
    <n v="649.96466064453125"/>
    <n v="404.37278624991211"/>
    <n v="190.41322314049586"/>
    <n v="117.44774825671487"/>
    <n v="0.61680458068847654"/>
    <n v="37193.529162119732"/>
    <n v="737.24842465377628"/>
    <n v="421.28864321418837"/>
    <n v="69.453310140839932"/>
    <n v="0.36475045690284863"/>
    <n v="22914.663004681224"/>
    <n v="163628.74875204623"/>
    <n v="94689.016591342079"/>
    <n v="-68939.732160704152"/>
    <n v="70667.363461290573"/>
    <n v="80082.256128635912"/>
    <n v="53493.252039393221"/>
    <n v="204242.87162931971"/>
    <n v="39134.091097912824"/>
    <n v="54650.882632715511"/>
    <n v="31063.245019825452"/>
    <n v="124848.21875045379"/>
    <n v="-79394.65287886592"/>
  </r>
  <r>
    <d v="1971-05-01T00:00:00"/>
    <n v="31"/>
    <x v="7"/>
    <x v="49"/>
    <s v="BN"/>
    <n v="6.7637172592766248E-2"/>
    <n v="1"/>
    <n v="-397.04102506715282"/>
    <n v="-230.47501835330286"/>
    <n v="-279.28741307005043"/>
    <n v="-906.80345649050605"/>
    <n v="231.02603886880166"/>
    <n v="3757.2783203125005"/>
    <n v="12722.400000000001"/>
    <n v="12722.400000000001"/>
    <n v="134.85451637799446"/>
    <n v="2193.1984518464155"/>
    <n v="12722.400000000001"/>
    <n v="0"/>
    <n v="218.43154329158057"/>
    <n v="3552.448486328125"/>
    <n v="3124.8"/>
    <n v="3124.8"/>
    <n v="195.10781260610378"/>
    <n v="3173.12437168529"/>
    <n v="3124.8"/>
    <n v="0"/>
    <n v="106.64924518128072"/>
    <n v="1734.4836917923344"/>
    <n v="117.70703521350165"/>
    <n v="1914.321406026035"/>
    <n v="6696"/>
    <n v="4716.4251489856588"/>
    <n v="5205.4416339267427"/>
    <n v="489.01648494108395"/>
    <n v="7432.5599999999995"/>
    <n v="2270.8713680301321"/>
    <n v="7432.5599999999995"/>
    <n v="5161.6886319698679"/>
    <n v="5650.7051169109518"/>
    <n v="22834.496517015792"/>
    <n v="28485.201633926743"/>
    <n v="1476.2181396484375"/>
    <n v="501.65793181270328"/>
    <n v="461.15702479338842"/>
    <n v="235.55216296487603"/>
    <n v="0.51078515624999998"/>
    <n v="686.26355120946664"/>
    <n v="503.87295879230896"/>
    <n v="182.39059241715768"/>
    <n v="256.21974449413585"/>
    <n v="60353.115009901587"/>
    <n v="2090.7317341209814"/>
    <n v="560.05130353857248"/>
    <n v="139.38064047406883"/>
    <n v="0.30224117378785537"/>
    <n v="688.80470749475251"/>
    <n v="503.49385706150031"/>
    <n v="185.3108504332522"/>
    <n v="258.04359163808766"/>
    <n v="35966.281072745733"/>
    <n v="1672.06201171875"/>
    <n v="491.06712581217243"/>
    <n v="338.18181818181819"/>
    <n v="218.43154329158057"/>
    <n v="0.64589972478693181"/>
    <n v="89696.989635424659"/>
    <n v="1763.0885113848963"/>
    <n v="499.69147164421724"/>
    <n v="195.10781260610378"/>
    <n v="0.57693170394277993"/>
    <n v="81526.396969185356"/>
    <n v="727.25506591796875"/>
    <n v="419.43946219930058"/>
    <n v="196.7603305785124"/>
    <n v="101.40224496384297"/>
    <n v="0.51535919189453128"/>
    <n v="35566.285459430066"/>
    <n v="803.48104449532866"/>
    <n v="433.04149713939739"/>
    <n v="112.46003499606391"/>
    <n v="0.57155847759256273"/>
    <n v="40723.901829748494"/>
    <n v="185616.39010475631"/>
    <n v="158216.5798716796"/>
    <n v="-27399.810233076714"/>
    <n v="78945.675009901592"/>
    <n v="96229.309635424666"/>
    <n v="46682.781976445855"/>
    <n v="221857.76662177208"/>
    <n v="54161.800047678582"/>
    <n v="87828.241950832045"/>
    <n v="57211.816050605186"/>
    <n v="199201.85804911581"/>
    <n v="-22655.908572656277"/>
  </r>
  <r>
    <d v="1971-06-01T00:00:00"/>
    <n v="30"/>
    <x v="8"/>
    <x v="49"/>
    <s v="BN"/>
    <n v="6.723704819447629E-2"/>
    <n v="1"/>
    <n v="-381.96022338318096"/>
    <n v="-221.72089012610502"/>
    <n v="-268.67924458512732"/>
    <n v="-872.36035809441341"/>
    <n v="154.31397210743802"/>
    <n v="2593.33203125"/>
    <n v="12312"/>
    <n v="12312"/>
    <n v="148.19274562255967"/>
    <n v="2490.4614194902388"/>
    <n v="12312"/>
    <n v="0"/>
    <n v="155.35767691115703"/>
    <n v="2610.8720703125"/>
    <n v="3024"/>
    <n v="3024"/>
    <n v="215.25764972155065"/>
    <n v="3617.5243911538373"/>
    <n v="3024"/>
    <n v="0"/>
    <n v="115.23963456193277"/>
    <n v="1936.6660808324814"/>
    <n v="137.02535011019106"/>
    <n v="2302.7871337962665"/>
    <n v="6480"/>
    <n v="5096.324026334657"/>
    <n v="6059.7691639518916"/>
    <n v="963.44513761723465"/>
    <n v="7192.7999999999993"/>
    <n v="7192.7999999999993"/>
    <n v="7192.7999999999993"/>
    <n v="0"/>
    <n v="963.44513761723465"/>
    <n v="27625.124026334655"/>
    <n v="28588.569163951892"/>
    <n v="1518.0938720703125"/>
    <n v="506.23018640974215"/>
    <n v="446.28099173553721"/>
    <n v="154.92493543388429"/>
    <n v="0.34714661458333329"/>
    <n v="686.4479251436494"/>
    <n v="503.53346143398056"/>
    <n v="182.91446370966884"/>
    <n v="256.54692830987369"/>
    <n v="39745.516304168523"/>
    <n v="2138.7286606437924"/>
    <n v="563.97534681374918"/>
    <n v="148.80370894900594"/>
    <n v="0.33343053301536513"/>
    <n v="688.98917204985821"/>
    <n v="503.51115999004531"/>
    <n v="185.4780120598129"/>
    <n v="258.14799243195614"/>
    <n v="38413.37873161499"/>
    <n v="1833.6893310546875"/>
    <n v="506.13911537139404"/>
    <n v="327.27272727272725"/>
    <n v="155.35767691115703"/>
    <n v="0.47470401278409097"/>
    <n v="61580.525970586983"/>
    <n v="1864.8159256544193"/>
    <n v="508.91898544172761"/>
    <n v="215.25764972155065"/>
    <n v="0.65773170748251586"/>
    <n v="85792.242644224534"/>
    <n v="791.48468017578125"/>
    <n v="430.97431429719052"/>
    <n v="190.41322314049586"/>
    <n v="108.37263445893595"/>
    <n v="0.56914447784423827"/>
    <n v="36577.312435254084"/>
    <n v="845.92496106144927"/>
    <n v="440.15433832872918"/>
    <n v="130.15835000719423"/>
    <n v="0.68355730689542116"/>
    <n v="44866.045767218078"/>
    <n v="137903.35471000959"/>
    <n v="169071.6671430576"/>
    <n v="31168.312433048006"/>
    <n v="57738.316304168518"/>
    <n v="67902.125970586989"/>
    <n v="52862.436461588739"/>
    <n v="178502.87873634425"/>
    <n v="56024.21850823181"/>
    <n v="91892.121754098422"/>
    <n v="61845.935686584839"/>
    <n v="209762.27594891505"/>
    <n v="31259.397212570795"/>
  </r>
  <r>
    <d v="1971-07-01T00:00:00"/>
    <n v="31"/>
    <x v="9"/>
    <x v="49"/>
    <s v="BN"/>
    <n v="6.9130547898251349E-2"/>
    <n v="1"/>
    <n v="-405.80737705039917"/>
    <n v="-235.56372457424942"/>
    <n v="-285.45385838145944"/>
    <n v="-926.82496000610831"/>
    <n v="122.72464763042355"/>
    <n v="1995.925048828125"/>
    <n v="12722.400000000001"/>
    <n v="12722.400000000001"/>
    <n v="143.5737691197881"/>
    <n v="2335.0035031578441"/>
    <n v="12722.400000000001"/>
    <n v="0"/>
    <n v="180.89101966038223"/>
    <n v="2941.910400390625"/>
    <n v="3124.8"/>
    <n v="3124.8"/>
    <n v="181.55871818240755"/>
    <n v="2952.7694758160369"/>
    <n v="3124.8"/>
    <n v="0"/>
    <n v="122.34618980297373"/>
    <n v="1989.7700223333093"/>
    <n v="127.52467842580228"/>
    <n v="2073.9900657959779"/>
    <n v="6696"/>
    <n v="5410.6022549759282"/>
    <n v="5639.6142271931631"/>
    <n v="229.01197221723487"/>
    <n v="7432.5599999999995"/>
    <n v="7432.5599999999995"/>
    <n v="7432.5599999999995"/>
    <n v="0"/>
    <n v="229.01197221723487"/>
    <n v="28690.362254975931"/>
    <n v="28919.374227193162"/>
    <n v="1461.3341064453125"/>
    <n v="500.00660919183736"/>
    <n v="461.15702479338842"/>
    <n v="123.79987006069214"/>
    <n v="0.26845491536458332"/>
    <n v="686.19760985983589"/>
    <n v="503.43618581369896"/>
    <n v="182.76142404613694"/>
    <n v="256.45134738801482"/>
    <n v="31748.643483525655"/>
    <n v="2061.1197966622567"/>
    <n v="557.59254435593607"/>
    <n v="144.64899155005668"/>
    <n v="0.31366537594187921"/>
    <n v="688.68995533568909"/>
    <n v="503.51358266621315"/>
    <n v="185.17637266947594"/>
    <n v="257.95960355072123"/>
    <n v="37313.596514264245"/>
    <n v="1727.510009765625"/>
    <n v="496.36384566507695"/>
    <n v="338.18181818181819"/>
    <n v="180.89101966038223"/>
    <n v="0.53489280007102269"/>
    <n v="75082.512917477652"/>
    <n v="1757.9689204009728"/>
    <n v="499.21596064118933"/>
    <n v="181.55871818240755"/>
    <n v="0.53686717742109757"/>
    <n v="75792.672668315514"/>
    <n v="712.994873046875"/>
    <n v="416.76366163143007"/>
    <n v="196.7603305785124"/>
    <n v="117.52218992122934"/>
    <n v="0.59728599548339845"/>
    <n v="40957.305030284166"/>
    <n v="762.25666531349771"/>
    <n v="425.82610948178205"/>
    <n v="122.70067854405789"/>
    <n v="0.62360475906548241"/>
    <n v="43691.897186935676"/>
    <n v="147788.46143128749"/>
    <n v="156798.16636951544"/>
    <n v="9009.7049382279511"/>
    <n v="50341.203483525656"/>
    <n v="81614.832917477645"/>
    <n v="57929.667285260097"/>
    <n v="189885.70368626341"/>
    <n v="55500.349137213852"/>
    <n v="82089.428943741266"/>
    <n v="60607.817555747381"/>
    <n v="198197.59563670249"/>
    <n v="8311.8919504390797"/>
  </r>
  <r>
    <d v="1971-08-01T00:00:00"/>
    <n v="31"/>
    <x v="10"/>
    <x v="49"/>
    <s v="BN"/>
    <n v="6.7902041835165128E-2"/>
    <n v="1"/>
    <n v="-398.59584989911298"/>
    <n v="-231.37756559416192"/>
    <n v="-280.3811111457639"/>
    <n v="-910.35452663903891"/>
    <n v="115.24054348527892"/>
    <n v="1874.207763671875"/>
    <n v="12722.400000000001"/>
    <n v="12722.400000000001"/>
    <n v="134.17525133708568"/>
    <n v="2182.1512650251839"/>
    <n v="12722.400000000001"/>
    <n v="0"/>
    <n v="156.18321103434917"/>
    <n v="2540.076416015625"/>
    <n v="3124.8"/>
    <n v="3124.8"/>
    <n v="156.78826461681953"/>
    <n v="2549.9166691713931"/>
    <n v="3124.8"/>
    <n v="0"/>
    <n v="99.192983052592638"/>
    <n v="1613.2192136241545"/>
    <n v="103.29694206675173"/>
    <n v="1679.9637083436774"/>
    <n v="6696"/>
    <n v="4386.6815848244914"/>
    <n v="4568.1738726684907"/>
    <n v="181.49228784399929"/>
    <n v="7432.5599999999995"/>
    <n v="2112.1059482488281"/>
    <n v="2199.4911238774212"/>
    <n v="87.385175628593061"/>
    <n v="268.87746347259235"/>
    <n v="22345.987533073319"/>
    <n v="22614.864996545912"/>
    <n v="1379.9317626953125"/>
    <n v="490.71777895944138"/>
    <n v="461.15702479338842"/>
    <n v="116.40982123256715"/>
    <n v="0.25242989908854169"/>
    <n v="685.83318879675301"/>
    <n v="503.40917487187681"/>
    <n v="182.42401392487619"/>
    <n v="256.24061789678143"/>
    <n v="29828.924521886875"/>
    <n v="1960.7828116139917"/>
    <n v="549.03513429160876"/>
    <n v="135.3445290843739"/>
    <n v="0.29348903260231618"/>
    <n v="688.29564066613978"/>
    <n v="503.47882260717381"/>
    <n v="184.81681805896596"/>
    <n v="257.73504371872718"/>
    <n v="34883.028120651652"/>
    <n v="1587.9625244140625"/>
    <n v="482.75940164235783"/>
    <n v="338.18181818181819"/>
    <n v="156.18321103434917"/>
    <n v="0.46183207563920453"/>
    <n v="63050.239372767377"/>
    <n v="1617.816419478349"/>
    <n v="485.74784326064128"/>
    <n v="156.78826461681953"/>
    <n v="0.46362121257661687"/>
    <n v="63686.309956879806"/>
    <n v="622.9320068359375"/>
    <n v="398.74884578294552"/>
    <n v="196.7603305785124"/>
    <n v="92.874983212809923"/>
    <n v="0.47202087402343751"/>
    <n v="30968.476394503316"/>
    <n v="668.0898609484899"/>
    <n v="408.03518977157569"/>
    <n v="96.978942226969011"/>
    <n v="0.4928785286232884"/>
    <n v="33089.995946173418"/>
    <n v="123847.64028915757"/>
    <n v="131659.33402370487"/>
    <n v="7811.6937345472979"/>
    <n v="48421.484521886872"/>
    <n v="69582.559372767369"/>
    <n v="41596.463927576639"/>
    <n v="159600.50782223087"/>
    <n v="53076.99227075254"/>
    <n v="69987.252391285641"/>
    <n v="43706.479831573568"/>
    <n v="166770.72449361175"/>
    <n v="7170.2166713808838"/>
  </r>
  <r>
    <d v="1971-09-01T00:00:00"/>
    <n v="30"/>
    <x v="11"/>
    <x v="49"/>
    <s v="BN"/>
    <n v="6.6874283067747009E-2"/>
    <n v="1"/>
    <n v="-379.89942725125724"/>
    <n v="-220.52463584420252"/>
    <n v="-267.22963513871707"/>
    <n v="-867.65369823417689"/>
    <n v="70.255545422262401"/>
    <n v="1180.6834716796875"/>
    <n v="12312"/>
    <n v="8572.9102820119024"/>
    <n v="92.079609453102435"/>
    <n v="1547.4489921979714"/>
    <n v="11235.984659995283"/>
    <n v="2663.0743779833811"/>
    <n v="91.013785672778923"/>
    <n v="1529.5372314453125"/>
    <n v="3024"/>
    <n v="3024"/>
    <n v="87.866215394926314"/>
    <n v="1476.640564275845"/>
    <n v="3024"/>
    <n v="0"/>
    <n v="45.971102956109796"/>
    <n v="772.56992467906741"/>
    <n v="45.358705919680261"/>
    <n v="762.27825226129323"/>
    <n v="6480"/>
    <n v="2033.0126644615179"/>
    <n v="2005.9301963308617"/>
    <n v="-27.082468130656252"/>
    <n v="7192.7999999999993"/>
    <n v="978.85794955554559"/>
    <n v="965.81824267782235"/>
    <n v="-13.039706877723233"/>
    <n v="-40.122175008379486"/>
    <n v="14608.780896028966"/>
    <n v="17231.733099003966"/>
    <n v="1343.0048828125"/>
    <n v="486.35190584869088"/>
    <n v="446.28099173553721"/>
    <n v="67.53012251420455"/>
    <n v="0.15131749674479167"/>
    <n v="685.66578261738607"/>
    <n v="503.22835813536051"/>
    <n v="182.43742448202556"/>
    <n v="256.2489934602491"/>
    <n v="17304.525922512221"/>
    <n v="1902.031901799319"/>
    <n v="543.85268945162557"/>
    <n v="89.354186545044584"/>
    <n v="0.20021956614722952"/>
    <n v="688.06072821423447"/>
    <n v="503.30194646490389"/>
    <n v="184.75878174933058"/>
    <n v="257.69879714154445"/>
    <n v="23026.466392219165"/>
    <n v="1517.1107177734375"/>
    <n v="475.48325780717812"/>
    <n v="327.27272727272725"/>
    <n v="91.013785672778923"/>
    <n v="0.27809767844460226"/>
    <n v="33890.906271445121"/>
    <n v="1550.1122448096351"/>
    <n v="478.90535869661562"/>
    <n v="87.866215394926314"/>
    <n v="0.26848010259560817"/>
    <n v="32954.322768988735"/>
    <n v="579.2471923828125"/>
    <n v="389.21423612831109"/>
    <n v="190.41322314049586"/>
    <n v="44.809103015237604"/>
    <n v="0.2353255844116211"/>
    <n v="13658.271486513291"/>
    <n v="625.0174250399707"/>
    <n v="399.18987958118487"/>
    <n v="44.196705978808069"/>
    <n v="0.23210943678106669"/>
    <n v="13816.88676175117"/>
    <n v="64853.703680470637"/>
    <n v="69797.675922959068"/>
    <n v="4943.9722424884312"/>
    <n v="31558.236204524124"/>
    <n v="40212.50627144512"/>
    <n v="20666.142100530356"/>
    <n v="92436.884576499608"/>
    <n v="39563.351624963194"/>
    <n v="39055.398133144532"/>
    <n v="20517.405565621135"/>
    <n v="99136.155323728861"/>
    <n v="6699.2707472292532"/>
  </r>
  <r>
    <d v="1971-10-01T00:00:00"/>
    <n v="31"/>
    <x v="0"/>
    <x v="50"/>
    <s v="D"/>
    <n v="7.1860382629181707E-2"/>
    <n v="1"/>
    <n v="-421.83194369451729"/>
    <n v="-244.86569101658924"/>
    <n v="-296.72589195241716"/>
    <n v="-963.42352666352394"/>
    <n v="88.062610004519627"/>
    <n v="1432.2010498046875"/>
    <n v="12722.400000000001"/>
    <n v="10745.811597234046"/>
    <n v="107.02512097832155"/>
    <n v="1740.5967255882942"/>
    <n v="12722.400000000001"/>
    <n v="1976.5884027659558"/>
    <n v="70.141960953641529"/>
    <n v="1140.7496337890625"/>
    <n v="3124.8"/>
    <n v="2872.1644878672619"/>
    <n v="59.704238291993455"/>
    <n v="970.99634856602268"/>
    <n v="2444.7618895451724"/>
    <n v="-427.40259832208949"/>
    <n v="31.975461145274895"/>
    <n v="520.03102131428261"/>
    <n v="28.263999334046481"/>
    <n v="459.66988164242264"/>
    <n v="6696"/>
    <n v="1414.0734783414928"/>
    <n v="1249.9388724544738"/>
    <n v="-164.13460588701901"/>
    <n v="7432.5599999999995"/>
    <n v="680.85019327553357"/>
    <n v="601.82242007067259"/>
    <n v="-79.027773204860978"/>
    <n v="-243.16237909187998"/>
    <n v="15712.899756718334"/>
    <n v="17018.923182070321"/>
    <n v="1284.0819091796875"/>
    <n v="479.17255036526853"/>
    <n v="461.15702479338842"/>
    <n v="82.112993850077473"/>
    <n v="0.17805864257812498"/>
    <n v="685.3960028526252"/>
    <n v="503.28662223090873"/>
    <n v="182.10938062171647"/>
    <n v="256.04411366729306"/>
    <n v="21024.548730910974"/>
    <n v="1824.1464133263041"/>
    <n v="536.77158672044152"/>
    <n v="101.0755048238794"/>
    <n v="0.2191780660159392"/>
    <n v="687.74459251308815"/>
    <n v="503.3538172807522"/>
    <n v="184.39077523233595"/>
    <n v="257.46895867135544"/>
    <n v="26023.80497418579"/>
    <n v="1455.5179443359375"/>
    <n v="468.93422016312445"/>
    <n v="338.18181818181819"/>
    <n v="70.141960953641529"/>
    <n v="0.2074090243252841"/>
    <n v="27504.989372147389"/>
    <n v="1498.9571885891696"/>
    <n v="473.57542517416709"/>
    <n v="59.704238291993455"/>
    <n v="0.17654479064836776"/>
    <n v="23643.728939650337"/>
    <n v="551.5025634765625"/>
    <n v="382.84216632497998"/>
    <n v="196.7603305785124"/>
    <n v="28.374461074702996"/>
    <n v="0.14420824050903319"/>
    <n v="9083.8308493156765"/>
    <n v="600.98423935405344"/>
    <n v="394.03087938795545"/>
    <n v="24.662999263474582"/>
    <n v="0.12534538436157697"/>
    <n v="8126.3925970543669"/>
    <n v="57613.36895237404"/>
    <n v="57793.926510890495"/>
    <n v="180.55755851645517"/>
    <n v="37640.520328145023"/>
    <n v="33784.673860014649"/>
    <n v="15307.954520932704"/>
    <n v="86733.148709092377"/>
    <n v="44194.533030491279"/>
    <n v="29251.145138178919"/>
    <n v="13810.627997627096"/>
    <n v="87256.30616629729"/>
    <n v="523.15745720491395"/>
  </r>
  <r>
    <d v="1971-11-01T00:00:00"/>
    <n v="30"/>
    <x v="1"/>
    <x v="50"/>
    <s v="D"/>
    <n v="4.3227812722536729E-2"/>
    <n v="1"/>
    <n v="-245.56855851418669"/>
    <n v="-142.54803523383711"/>
    <n v="-172.73833963925679"/>
    <n v="-560.85493338728065"/>
    <n v="21.968610375774794"/>
    <n v="369.1947021484375"/>
    <n v="12312"/>
    <n v="2680.7125991269295"/>
    <n v="26.595637609445404"/>
    <n v="446.95446538095752"/>
    <n v="3245.3241057100718"/>
    <n v="564.61150658314227"/>
    <n v="16.908783412964876"/>
    <n v="284.1614990234375"/>
    <n v="3024"/>
    <n v="692.37880708602268"/>
    <n v="17.338220558277811"/>
    <n v="291.37842882661323"/>
    <n v="709.96334709273992"/>
    <n v="17.584540006717248"/>
    <n v="17.163140288660347"/>
    <n v="288.43610762887528"/>
    <n v="17.267086683456082"/>
    <n v="290.18298454141473"/>
    <n v="6480"/>
    <n v="759.01771602238125"/>
    <n v="763.61461110333244"/>
    <n v="4.5968950809511853"/>
    <n v="7192.7999999999993"/>
    <n v="365.45297438114659"/>
    <n v="367.66629423493788"/>
    <n v="2.2133198537912904"/>
    <n v="6.8102149347424756"/>
    <n v="4497.5620966164797"/>
    <n v="5086.5683581410822"/>
    <n v="1301.624267578125"/>
    <n v="481.33832757738367"/>
    <n v="446.28099173553721"/>
    <n v="21.798318657993285"/>
    <n v="4.8844380696614578E-2"/>
    <n v="685.47665808408624"/>
    <n v="503.07941517436592"/>
    <n v="182.39724290972032"/>
    <n v="256.22389805926582"/>
    <n v="5585.2501776890631"/>
    <n v="1837.0617096858991"/>
    <n v="537.96310457150503"/>
    <n v="26.425345891663895"/>
    <n v="5.9212349127617241E-2"/>
    <n v="687.79739237168178"/>
    <n v="503.09417080452693"/>
    <n v="184.70322156715486"/>
    <n v="257.66409702976659"/>
    <n v="6808.8628878748295"/>
    <n v="1464.5701904296875"/>
    <n v="469.91042434953908"/>
    <n v="327.27272727272725"/>
    <n v="16.908783412964876"/>
    <n v="5.1665727095170456E-2"/>
    <n v="6222.5474121840844"/>
    <n v="1507.5800305047881"/>
    <n v="474.48392234904645"/>
    <n v="17.338220558277811"/>
    <n v="5.2977896150293316E-2"/>
    <n v="6442.6835184919655"/>
    <n v="542.8751220703125"/>
    <n v="380.80616614578787"/>
    <n v="190.41322314049586"/>
    <n v="20.20014022953254"/>
    <n v="0.10608580589294433"/>
    <n v="6024.196509088365"/>
    <n v="592.25287333303743"/>
    <n v="392.11388435099389"/>
    <n v="20.304086624328274"/>
    <n v="0.1066317049281129"/>
    <n v="6234.9999143348341"/>
    <n v="17831.994098961513"/>
    <n v="19486.546320701629"/>
    <n v="1654.5522217401158"/>
    <n v="13946.762776815995"/>
    <n v="10212.526219270108"/>
    <n v="11144.667199491894"/>
    <n v="35303.956195577994"/>
    <n v="15489.418435070715"/>
    <n v="10307.69883035087"/>
    <n v="11189.542480033848"/>
    <n v="36986.659745455428"/>
    <n v="1682.7035498774349"/>
  </r>
  <r>
    <d v="1971-12-01T00:00:00"/>
    <n v="31"/>
    <x v="2"/>
    <x v="50"/>
    <s v="D"/>
    <n v="6.0936929968245734E-2"/>
    <n v="1"/>
    <n v="-357.70952882239737"/>
    <n v="-207.64380760539669"/>
    <n v="-251.62077122488031"/>
    <n v="-816.97410765267455"/>
    <n v="21.070162383780993"/>
    <n v="342.67333984375006"/>
    <n v="12722.400000000001"/>
    <n v="2571.0797725347684"/>
    <n v="23.02622520817782"/>
    <n v="374.48565190719307"/>
    <n v="2809.7677081097308"/>
    <n v="238.68793557496247"/>
    <n v="20.727574654571281"/>
    <n v="337.1016845703125"/>
    <n v="3124.8"/>
    <n v="848.75020648230691"/>
    <n v="20.188138304832918"/>
    <n v="328.32859339849239"/>
    <n v="826.66143242868054"/>
    <n v="-22.088774053626366"/>
    <n v="17.721652351450327"/>
    <n v="288.21504496310348"/>
    <n v="17.721753744375203"/>
    <n v="288.2166939609408"/>
    <n v="6696"/>
    <n v="783.71719077700322"/>
    <n v="783.72167474817422"/>
    <n v="4.4839711709983021E-3"/>
    <n v="7432.5599999999995"/>
    <n v="377.34531407781634"/>
    <n v="377.34747302689868"/>
    <n v="2.1589490823430424E-3"/>
    <n v="6.6429202533413445E-3"/>
    <n v="4580.8924838718949"/>
    <n v="4797.4982883134844"/>
    <n v="1349.554931640625"/>
    <n v="487.13359569236309"/>
    <n v="461.15702479338842"/>
    <n v="16.189882227369576"/>
    <n v="3.5107092285156252E-2"/>
    <n v="685.69557131736565"/>
    <n v="503.06332999285371"/>
    <n v="182.63224132451194"/>
    <n v="256.37066631922397"/>
    <n v="4150.6108942605006"/>
    <n v="1883.0362517091819"/>
    <n v="542.14838161018861"/>
    <n v="18.145945051766404"/>
    <n v="3.9348733893615324E-2"/>
    <n v="687.9841251919845"/>
    <n v="503.06973436094734"/>
    <n v="184.91439083103717"/>
    <n v="257.79598279352427"/>
    <n v="4677.9517383374086"/>
    <n v="1508.783447265625"/>
    <n v="474.6103836235219"/>
    <n v="338.18181818181819"/>
    <n v="20.727574654571281"/>
    <n v="6.1291215376420453E-2"/>
    <n v="8226.3536446851558"/>
    <n v="1552.3327341774136"/>
    <n v="479.13351815800002"/>
    <n v="20.188138304832918"/>
    <n v="5.9696107890634974E-2"/>
    <n v="8088.6208142311716"/>
    <n v="565.5194091796875"/>
    <n v="386.09402165599352"/>
    <n v="196.7603305785124"/>
    <n v="16.371652327608469"/>
    <n v="8.3206062316894522E-2"/>
    <n v="5285.7575920367108"/>
    <n v="614.89702310684243"/>
    <n v="397.03796272002501"/>
    <n v="16.371753720533345"/>
    <n v="8.3206577628718692E-2"/>
    <n v="5435.6175060956448"/>
    <n v="17662.722130982365"/>
    <n v="18202.190058664226"/>
    <n v="539.4679276818606"/>
    <n v="12591.85066679527"/>
    <n v="12482.623851167462"/>
    <n v="10576.020096891531"/>
    <n v="35650.494614854259"/>
    <n v="13000.169917624742"/>
    <n v="12115.158439054456"/>
    <n v="10474.265882645839"/>
    <n v="35589.594239325037"/>
    <n v="-60.900375529221492"/>
  </r>
  <r>
    <d v="1972-01-01T00:00:00"/>
    <n v="31"/>
    <x v="3"/>
    <x v="50"/>
    <s v="D"/>
    <n v="8.07088428968884E-2"/>
    <n v="1"/>
    <n v="-473.77382121959852"/>
    <n v="-275.01699634800519"/>
    <n v="-333.26295408983162"/>
    <n v="-1082.0537716574354"/>
    <n v="21.976672948411675"/>
    <n v="357.41632080078131"/>
    <n v="12722.400000000001"/>
    <n v="2681.6964319538301"/>
    <n v="24.04998549273969"/>
    <n v="391.13551675020199"/>
    <n v="2934.6917268058378"/>
    <n v="252.99529485200765"/>
    <n v="29.569977260621126"/>
    <n v="480.90957641601562"/>
    <n v="3124.8"/>
    <n v="1210.8278331586791"/>
    <n v="31.451677661805121"/>
    <n v="511.51249960731451"/>
    <n v="1287.8794723715926"/>
    <n v="77.051639212913415"/>
    <n v="21.88367138697096"/>
    <n v="355.90379540638259"/>
    <n v="21.892107017742379"/>
    <n v="356.04098778855217"/>
    <n v="6696"/>
    <n v="967.77710809118628"/>
    <n v="968.15016296888598"/>
    <n v="0.37305487769970114"/>
    <n v="7432.5599999999995"/>
    <n v="465.9667557476082"/>
    <n v="466.14637476279688"/>
    <n v="0.17961901518867762"/>
    <n v="0.55267389288837876"/>
    <n v="5326.2681289513039"/>
    <n v="5656.8677369091129"/>
    <n v="1385.935546875"/>
    <n v="491.41833461162571"/>
    <n v="461.15702479338842"/>
    <n v="20.699315276342976"/>
    <n v="4.488561197916667E-2"/>
    <n v="685.8602839335183"/>
    <n v="503.07811411242506"/>
    <n v="182.78216982109325"/>
    <n v="256.46430416176383"/>
    <n v="5308.6354889722697"/>
    <n v="1917.3434935021583"/>
    <n v="545.2161126561316"/>
    <n v="22.772627820670991"/>
    <n v="4.9381504772422757E-2"/>
    <n v="688.1222423499612"/>
    <n v="503.08493488413035"/>
    <n v="185.03730746583085"/>
    <n v="257.87275037778466"/>
    <n v="5872.4401694460848"/>
    <n v="1560.1536865234375"/>
    <n v="479.93506729022408"/>
    <n v="338.18181818181819"/>
    <n v="29.569977260621126"/>
    <n v="8.7438104802911934E-2"/>
    <n v="11867.387573757012"/>
    <n v="1601.8212010201239"/>
    <n v="484.15221199399264"/>
    <n v="31.451677661805121"/>
    <n v="9.3002272655875351E-2"/>
    <n v="12733.488149078774"/>
    <n v="574.5335693359375"/>
    <n v="388.14989449325867"/>
    <n v="196.7603305785124"/>
    <n v="15.834671600594008"/>
    <n v="8.0476951599121091E-2"/>
    <n v="5139.6102347813057"/>
    <n v="623.90275174525823"/>
    <n v="398.95429646175501"/>
    <n v="15.843107231365426"/>
    <n v="8.0519824218549085E-2"/>
    <n v="5285.4888393931797"/>
    <n v="22315.633297510591"/>
    <n v="23891.41715791804"/>
    <n v="1575.7838604074495"/>
    <n v="13860.491920926101"/>
    <n v="16485.73540691569"/>
    <n v="10702.554098620101"/>
    <n v="41048.781426461894"/>
    <n v="14203.518075032325"/>
    <n v="17153.870625102361"/>
    <n v="10515.722423035031"/>
    <n v="41873.111123169721"/>
    <n v="824.32969670782768"/>
  </r>
  <r>
    <d v="1972-02-01T00:00:00"/>
    <n v="29"/>
    <x v="4"/>
    <x v="50"/>
    <s v="D"/>
    <n v="7.1728233176435841E-2"/>
    <n v="1"/>
    <n v="-393.89128879440682"/>
    <n v="-228.64665433186101"/>
    <n v="-277.07181911393639"/>
    <n v="-899.60976224020442"/>
    <n v="38.098492542613634"/>
    <n v="662.34448242187489"/>
    <n v="11901.6"/>
    <n v="4648.9562707775849"/>
    <n v="13.303428340562178"/>
    <n v="231.28086626552061"/>
    <n v="1623.3465546575126"/>
    <n v="-3025.6097161200723"/>
    <n v="34.06196329416322"/>
    <n v="592.16918945312489"/>
    <n v="2923.2000000000003"/>
    <n v="1394.7651310346589"/>
    <n v="26.834761088872469"/>
    <n v="466.52386375769663"/>
    <n v="1098.8265339602015"/>
    <n v="-295.93859707445745"/>
    <n v="17.200173179058989"/>
    <n v="299.02599923364045"/>
    <n v="3.289560218909453"/>
    <n v="57.189193460925836"/>
    <n v="6264"/>
    <n v="760.65544777865273"/>
    <n v="145.47655278005223"/>
    <n v="-615.17889499860053"/>
    <n v="6953.0399999999991"/>
    <n v="366.24151189342541"/>
    <n v="70.044266153358464"/>
    <n v="-296.19724574006693"/>
    <n v="-911.37614073866746"/>
    <n v="7170.6183614843221"/>
    <n v="2937.6939075511245"/>
    <n v="1394.83984375"/>
    <n v="492.45267199548402"/>
    <n v="431.40495867768595"/>
    <n v="34.507758950477786"/>
    <n v="7.9989249674479165E-2"/>
    <n v="685.90040560754574"/>
    <n v="503.11640764003727"/>
    <n v="182.78399796750847"/>
    <n v="256.46544593060742"/>
    <n v="8850.0477873001964"/>
    <n v="1951.0429013228074"/>
    <n v="548.18504762108728"/>
    <n v="9.7126947484263297"/>
    <n v="2.2514100853631914E-2"/>
    <n v="688.25690455094696"/>
    <n v="503.04018098158912"/>
    <n v="185.21672356935784"/>
    <n v="257.98480470524248"/>
    <n v="2505.7276578344008"/>
    <n v="1613.5921630859375"/>
    <n v="485.32767278780113"/>
    <n v="316.36363636363637"/>
    <n v="34.06196329416322"/>
    <n v="0.10766712535511362"/>
    <n v="12097.593619657153"/>
    <n v="1662.486917050571"/>
    <n v="490.13830853320178"/>
    <n v="26.834761088872469"/>
    <n v="8.4822520683217564E-2"/>
    <n v="9625.2194702759771"/>
    <n v="596.2532958984375"/>
    <n v="392.99509621335778"/>
    <n v="184.06611570247935"/>
    <n v="11.183172980694732"/>
    <n v="6.0756282806396479E-2"/>
    <n v="3216.2250782391648"/>
    <n v="659.53313128061427"/>
    <n v="406.31667890859956"/>
    <n v="-2.7274399794548048"/>
    <n v="-1.4817718997576839E-2"/>
    <n v="-810.9874104044286"/>
    <n v="24163.866485196515"/>
    <n v="11319.95971770595"/>
    <n v="-12843.906767490565"/>
    <n v="18990.444058077781"/>
    <n v="16680.038750691812"/>
    <n v="8205.922037911243"/>
    <n v="43876.404846680838"/>
    <n v="9226.6229236975068"/>
    <n v="13683.079349904317"/>
    <n v="2990.2615894150458"/>
    <n v="25899.96386301687"/>
    <n v="-17976.440983663968"/>
  </r>
  <r>
    <d v="1972-03-01T00:00:00"/>
    <n v="31"/>
    <x v="5"/>
    <x v="50"/>
    <s v="D"/>
    <n v="7.028945506440698E-2"/>
    <n v="1"/>
    <n v="-412.61034754087927"/>
    <n v="-239.51272392106807"/>
    <n v="-290.23921785194938"/>
    <n v="-942.36228931389678"/>
    <n v="122.59291314243285"/>
    <n v="1993.7825927734375"/>
    <n v="12722.400000000001"/>
    <n v="12722.400000000001"/>
    <n v="47.900332718539268"/>
    <n v="779.02422835258756"/>
    <n v="5845.0226584452976"/>
    <n v="-6877.3773415547039"/>
    <n v="118.9774540773502"/>
    <n v="1934.9827880859375"/>
    <n v="3124.8"/>
    <n v="3124.8"/>
    <n v="80.618506380818573"/>
    <n v="1311.1343107633129"/>
    <n v="3124.8"/>
    <n v="0"/>
    <n v="60.269051955396478"/>
    <n v="980.18216217781912"/>
    <n v="29.697494319072785"/>
    <n v="482.98344255481277"/>
    <n v="6696"/>
    <n v="2665.3209956130863"/>
    <n v="1313.3333370550499"/>
    <n v="-1351.9876585580364"/>
    <n v="7432.5599999999995"/>
    <n v="1283.3027015914861"/>
    <n v="632.34568080428335"/>
    <n v="-650.95702078720274"/>
    <n v="-2002.9446793452391"/>
    <n v="19795.823697204571"/>
    <n v="10915.501676304631"/>
    <n v="1359.51513671875"/>
    <n v="488.31618827486113"/>
    <n v="461.15702479338842"/>
    <n v="123.47535632425104"/>
    <n v="0.26775122070312501"/>
    <n v="685.74079110298226"/>
    <n v="503.43499510942888"/>
    <n v="182.30579599355337"/>
    <n v="256.16678488777382"/>
    <n v="31630.285042455638"/>
    <n v="1990.4107082501837"/>
    <n v="551.59945174136305"/>
    <n v="48.782775900357457"/>
    <n v="0.10578343878034503"/>
    <n v="688.41296841682231"/>
    <n v="503.17177806405226"/>
    <n v="185.24119035277005"/>
    <n v="258.00008543482255"/>
    <n v="12585.960350040026"/>
    <n v="1602.746337890625"/>
    <n v="484.2448462781507"/>
    <n v="338.18181818181819"/>
    <n v="118.9774540773502"/>
    <n v="0.35181505237926136"/>
    <n v="48178.284378763252"/>
    <n v="1690"/>
    <n v="492.79580866325773"/>
    <n v="80.618506380818573"/>
    <n v="0.23838805650242051"/>
    <n v="33221.81879551454"/>
    <n v="617.03961181640625"/>
    <n v="397.49599894449966"/>
    <n v="196.7603305785124"/>
    <n v="59.340051935369317"/>
    <n v="0.30158544540405274"/>
    <n v="19724.33343742762"/>
    <n v="710.89098299087823"/>
    <n v="416.36511073760471"/>
    <n v="28.768494299045624"/>
    <n v="0.14621084552186325"/>
    <n v="10016.433564164528"/>
    <n v="99532.902858646514"/>
    <n v="55824.212709719097"/>
    <n v="-43708.690148927417"/>
    <n v="50222.845042455636"/>
    <n v="54710.604378763252"/>
    <n v="27802.157134632194"/>
    <n v="132735.60655585106"/>
    <n v="23888.532660944446"/>
    <n v="39514.62607159347"/>
    <n v="15801.073364171913"/>
    <n v="79204.232096709835"/>
    <n v="-53531.374459141225"/>
  </r>
  <r>
    <d v="1972-04-01T00:00:00"/>
    <n v="30"/>
    <x v="6"/>
    <x v="50"/>
    <s v="D"/>
    <n v="7.1535743822400688E-2"/>
    <n v="1"/>
    <n v="-406.38025350629391"/>
    <n v="-235.8962688287485"/>
    <n v="-285.85683231431318"/>
    <n v="-928.13335464935574"/>
    <n v="158.55067794421487"/>
    <n v="2664.5322265625"/>
    <n v="12312"/>
    <n v="12312"/>
    <n v="85.829662114676225"/>
    <n v="1442.4151549827532"/>
    <n v="10473.336850806852"/>
    <n v="-1838.6631491931475"/>
    <n v="204.51198347107439"/>
    <n v="3436.9375"/>
    <n v="3024"/>
    <n v="3024"/>
    <n v="122.39826038902719"/>
    <n v="2056.9707648711515"/>
    <n v="3024"/>
    <n v="0"/>
    <n v="92.89460390185522"/>
    <n v="1561.1454266839557"/>
    <n v="60.918390117035273"/>
    <n v="1023.7673894668428"/>
    <n v="6480"/>
    <n v="4108.1439001564804"/>
    <n v="2694.0371373030125"/>
    <n v="-1414.1067628534679"/>
    <n v="7192.7999999999993"/>
    <n v="1977.9952111864532"/>
    <n v="1297.1289920347838"/>
    <n v="-680.86621915166938"/>
    <n v="-2094.9729820051371"/>
    <n v="21422.139111342934"/>
    <n v="17488.502980144651"/>
    <n v="1263.708740234375"/>
    <n v="476.62595237956361"/>
    <n v="446.28099173553721"/>
    <n v="162.08990993026859"/>
    <n v="0.36320146484374999"/>
    <n v="685.30197891272985"/>
    <n v="503.55975244372848"/>
    <n v="181.74222646900137"/>
    <n v="255.8148075412148"/>
    <n v="41464.999113184502"/>
    <n v="1967.3253872181199"/>
    <n v="549.60417784765446"/>
    <n v="89.368894100729946"/>
    <n v="0.20025252196645044"/>
    <n v="688.32161466998218"/>
    <n v="503.301996622199"/>
    <n v="185.01961804778318"/>
    <n v="257.86170245174299"/>
    <n v="23044.815179043755"/>
    <n v="1498.457275390625"/>
    <n v="473.52262685675828"/>
    <n v="327.27272727272725"/>
    <n v="204.51198347107439"/>
    <n v="0.6248977272727273"/>
    <n v="75840.33989574702"/>
    <n v="1667.8246236961315"/>
    <n v="490.65660947329764"/>
    <n v="122.39826038902719"/>
    <n v="0.37399468452202755"/>
    <n v="47032.024406970246"/>
    <n v="607.1761474609375"/>
    <n v="395.37628724940464"/>
    <n v="190.41322314049586"/>
    <n v="88.617603951446284"/>
    <n v="0.46539627075195317"/>
    <n v="27439.196891356733"/>
    <n v="733.00372388287383"/>
    <n v="420.50577188195211"/>
    <n v="56.641390166626337"/>
    <n v="0.29746563412160532"/>
    <n v="18652.911895363322"/>
    <n v="144744.53590028826"/>
    <n v="88729.75148137733"/>
    <n v="-56014.784418910931"/>
    <n v="59457.799113184505"/>
    <n v="82161.939895747026"/>
    <n v="37521.336002699667"/>
    <n v="179141.07501163118"/>
    <n v="38792.57177634431"/>
    <n v="53117.728138141494"/>
    <n v="26354.221192386805"/>
    <n v="118264.52110687261"/>
    <n v="-60876.553904758577"/>
  </r>
  <r>
    <d v="1972-05-01T00:00:00"/>
    <n v="31"/>
    <x v="7"/>
    <x v="50"/>
    <s v="D"/>
    <n v="7.15347467318731E-2"/>
    <n v="1"/>
    <n v="-419.92040887557221"/>
    <n v="-243.75608018379222"/>
    <n v="-295.3812762052504"/>
    <n v="-959.05776526461489"/>
    <n v="165.54516399793388"/>
    <n v="2692.333984375"/>
    <n v="12722.400000000001"/>
    <n v="12722.400000000001"/>
    <n v="142.77456430405812"/>
    <n v="2322.0056829020205"/>
    <n v="12722.400000000001"/>
    <n v="0"/>
    <n v="193.49515269886365"/>
    <n v="3146.8969726562505"/>
    <n v="3124.8"/>
    <n v="3124.8"/>
    <n v="199.72262208189176"/>
    <n v="3248.1770526759278"/>
    <n v="3124.8"/>
    <n v="0"/>
    <n v="109.55799508622856"/>
    <n v="1781.7899738486096"/>
    <n v="112.15207626664611"/>
    <n v="1823.9786597129273"/>
    <n v="6696"/>
    <n v="4845.0608573817781"/>
    <n v="4959.7807477760825"/>
    <n v="114.71989039430446"/>
    <n v="7432.5599999999995"/>
    <n v="7432.5599999999995"/>
    <n v="7432.5599999999995"/>
    <n v="0"/>
    <n v="114.71989039430446"/>
    <n v="28124.820857381776"/>
    <n v="28239.540747776082"/>
    <n v="1256.412353515625"/>
    <n v="475.70555375810238"/>
    <n v="461.15702479338842"/>
    <n v="170.38693746771693"/>
    <n v="0.36947705078124998"/>
    <n v="685.26821406791566"/>
    <n v="503.61162607007043"/>
    <n v="181.65658799784524"/>
    <n v="255.76132203405427"/>
    <n v="43578.388384077021"/>
    <n v="1982.7995992297979"/>
    <n v="550.94377232961483"/>
    <n v="147.61633777384117"/>
    <n v="0.32009994391818603"/>
    <n v="688.38290021197702"/>
    <n v="503.52474363164254"/>
    <n v="184.85815658033448"/>
    <n v="257.76086169224789"/>
    <n v="38049.714424439218"/>
    <n v="1510.0240478515625"/>
    <n v="474.7406681359945"/>
    <n v="338.18181818181819"/>
    <n v="193.49515269886365"/>
    <n v="0.57216308593749998"/>
    <n v="76815.379148482447"/>
    <n v="1673.1638955300939"/>
    <n v="491.17373982107176"/>
    <n v="199.72262208189176"/>
    <n v="0.59057764594107776"/>
    <n v="82032.141770228598"/>
    <n v="665.24298095703125"/>
    <n v="407.46548015166297"/>
    <n v="196.7603305785124"/>
    <n v="107.70899510911674"/>
    <n v="0.54741214752197265"/>
    <n v="36699.863413031853"/>
    <n v="788.47647617080679"/>
    <n v="430.45184879977796"/>
    <n v="110.30307628953429"/>
    <n v="0.56059611185457192"/>
    <n v="39703.962707286642"/>
    <n v="157093.63094559131"/>
    <n v="159785.81890195445"/>
    <n v="2692.1879563631373"/>
    <n v="62170.948384077026"/>
    <n v="83347.699148482439"/>
    <n v="53106.684270413629"/>
    <n v="198625.33180297309"/>
    <n v="56222.354015563644"/>
    <n v="88320.705690044808"/>
    <n v="55930.122178857477"/>
    <n v="200473.18188446594"/>
    <n v="1847.8500814928557"/>
  </r>
  <r>
    <d v="1972-06-01T00:00:00"/>
    <n v="30"/>
    <x v="8"/>
    <x v="50"/>
    <s v="D"/>
    <n v="7.2499856863823875E-2"/>
    <n v="1"/>
    <n v="-411.85718687201063"/>
    <n v="-239.0755279941456"/>
    <n v="-289.7094280278402"/>
    <n v="-940.64214289399683"/>
    <n v="98.162358761621903"/>
    <n v="1649.6729736328125"/>
    <n v="12312"/>
    <n v="11978.230183483645"/>
    <n v="126.09536514368935"/>
    <n v="2119.1026642203351"/>
    <n v="12312"/>
    <n v="333.76981651635469"/>
    <n v="152.18671390754133"/>
    <n v="2557.582275390625"/>
    <n v="3024"/>
    <n v="3024"/>
    <n v="181.24337244906579"/>
    <n v="3045.8955647690223"/>
    <n v="3024"/>
    <n v="0"/>
    <n v="114.32742269433234"/>
    <n v="1921.3358536130852"/>
    <n v="117.46306807929935"/>
    <n v="1974.0321163326696"/>
    <n v="6480"/>
    <n v="5055.9826344547546"/>
    <n v="5194.652502458237"/>
    <n v="138.66986800348241"/>
    <n v="7192.7999999999993"/>
    <n v="7192.7999999999993"/>
    <n v="7192.7999999999993"/>
    <n v="0"/>
    <n v="138.66986800348241"/>
    <n v="27251.012817938401"/>
    <n v="27723.452502458236"/>
    <n v="1221.7977294921875"/>
    <n v="471.27712641139885"/>
    <n v="446.28099173553721"/>
    <n v="99.198385847107431"/>
    <n v="0.22227786458333332"/>
    <n v="685.10738541225021"/>
    <n v="503.33569111303581"/>
    <n v="181.7716942992144"/>
    <n v="255.83321167457439"/>
    <n v="25378.241644199141"/>
    <n v="1920.2519620145854"/>
    <n v="545.47406628950648"/>
    <n v="127.13139222917488"/>
    <n v="0.28486848999500297"/>
    <n v="688.13390374993651"/>
    <n v="503.43336309106809"/>
    <n v="184.70054065886842"/>
    <n v="257.66242266849628"/>
    <n v="32756.982518988039"/>
    <n v="1512.7177734375"/>
    <n v="475.02326208358295"/>
    <n v="327.27272727272725"/>
    <n v="152.18671390754133"/>
    <n v="0.46501495916193186"/>
    <n v="56615.114646200498"/>
    <n v="1646.8009115521427"/>
    <n v="488.60744510415873"/>
    <n v="181.24337244906579"/>
    <n v="0.55379919359436769"/>
    <n v="69352.638540434782"/>
    <n v="647.38079833984375"/>
    <n v="403.84376392386719"/>
    <n v="190.41322314049586"/>
    <n v="115.0064227143595"/>
    <n v="0.60398338317871092"/>
    <n v="36372.759382365402"/>
    <n v="767.47864654188891"/>
    <n v="426.7578594266887"/>
    <n v="118.14206809932651"/>
    <n v="0.62045096527858112"/>
    <n v="39484.520728961827"/>
    <n v="118366.11567276504"/>
    <n v="141594.14178838464"/>
    <n v="23228.026115619607"/>
    <n v="43037.271827682787"/>
    <n v="62936.714646200497"/>
    <n v="52617.542016820153"/>
    <n v="158591.52849070344"/>
    <n v="50337.925332116029"/>
    <n v="75435.163012440637"/>
    <n v="55578.263803392227"/>
    <n v="181351.3521479489"/>
    <n v="22759.823657245463"/>
  </r>
  <r>
    <d v="1972-07-01T00:00:00"/>
    <n v="31"/>
    <x v="9"/>
    <x v="50"/>
    <s v="D"/>
    <n v="7.3709936301033396E-2"/>
    <n v="1"/>
    <n v="-432.68911967687421"/>
    <n v="-251.16808214449733"/>
    <n v="-304.36306897422713"/>
    <n v="-988.22027079559871"/>
    <n v="103.98627800555269"/>
    <n v="1691.1746826171877"/>
    <n v="12722.400000000001"/>
    <n v="12688.892051779098"/>
    <n v="147.67758959974924"/>
    <n v="2401.7457448346318"/>
    <n v="12722.400000000001"/>
    <n v="33.507948220903927"/>
    <n v="179.3537995544938"/>
    <n v="2916.909912109375"/>
    <n v="3124.8"/>
    <n v="3124.8"/>
    <n v="182.55326213527897"/>
    <n v="2968.9441825764457"/>
    <n v="3124.8"/>
    <n v="0"/>
    <n v="120.17286300288744"/>
    <n v="1954.4242504501856"/>
    <n v="122.45016482007009"/>
    <n v="1991.4610138747958"/>
    <n v="6696"/>
    <n v="5314.4896837198621"/>
    <n v="5415.2004158411628"/>
    <n v="100.71073212130068"/>
    <n v="7432.5599999999995"/>
    <n v="7432.5599999999995"/>
    <n v="7432.5599999999995"/>
    <n v="0"/>
    <n v="100.71073212130068"/>
    <n v="28560.741735498959"/>
    <n v="28694.960415841164"/>
    <n v="1155.7611083984375"/>
    <n v="462.52884457346704"/>
    <n v="461.15702479338842"/>
    <n v="105.45581070829029"/>
    <n v="0.22867657877604167"/>
    <n v="684.79771395446141"/>
    <n v="503.36953627482262"/>
    <n v="181.42817767963879"/>
    <n v="255.61866836981841"/>
    <n v="26956.473905112798"/>
    <n v="1810.5240239999343"/>
    <n v="535.50715274562481"/>
    <n v="149.14712230248682"/>
    <n v="0.32341938707170081"/>
    <n v="687.68873795557727"/>
    <n v="503.53051567545521"/>
    <n v="184.15822228012206"/>
    <n v="257.32371772505024"/>
    <n v="38379.091998868666"/>
    <n v="1347.5025634765625"/>
    <n v="456.89486481504616"/>
    <n v="338.18181818181819"/>
    <n v="179.3537995544938"/>
    <n v="0.5303472567471591"/>
    <n v="68524.915771061831"/>
    <n v="1478.3862593594654"/>
    <n v="471.39112275906757"/>
    <n v="182.55326213527897"/>
    <n v="0.53980803319571735"/>
    <n v="71960.247698054547"/>
    <n v="538.25799560546875"/>
    <n v="379.70544488089217"/>
    <n v="196.7603305785124"/>
    <n v="122.73486303912706"/>
    <n v="0.62377849578857425"/>
    <n v="38970.539592236586"/>
    <n v="656.07852998002488"/>
    <n v="405.6175879242295"/>
    <n v="125.01216485630971"/>
    <n v="0.6353524843587649"/>
    <n v="42402.426114982554"/>
    <n v="134451.92926841122"/>
    <n v="152741.76581190579"/>
    <n v="18289.836543494574"/>
    <n v="45515.525956891899"/>
    <n v="75057.235771061823"/>
    <n v="55846.789275956449"/>
    <n v="176419.55100391019"/>
    <n v="56538.962879191793"/>
    <n v="78241.39961591005"/>
    <n v="59075.023461849487"/>
    <n v="193855.38595695133"/>
    <n v="17435.834953041136"/>
  </r>
  <r>
    <d v="1972-08-01T00:00:00"/>
    <n v="31"/>
    <x v="10"/>
    <x v="50"/>
    <s v="D"/>
    <n v="7.2021410174708977E-2"/>
    <n v="1"/>
    <n v="-422.77720115116972"/>
    <n v="-245.41439559852438"/>
    <n v="-297.39080689340835"/>
    <n v="-965.58240364310245"/>
    <n v="95.25397251097624"/>
    <n v="1549.1573486328125"/>
    <n v="12722.400000000001"/>
    <n v="11623.335288819268"/>
    <n v="132.9606781302835"/>
    <n v="2162.3981255059548"/>
    <n v="12722.400000000001"/>
    <n v="1099.0647111807339"/>
    <n v="154.64600594008263"/>
    <n v="2515.076171875"/>
    <n v="3124.8"/>
    <n v="3124.8"/>
    <n v="157.42709260916996"/>
    <n v="2560.3062104448341"/>
    <n v="3124.8"/>
    <n v="0"/>
    <n v="97.333238766002509"/>
    <n v="1582.9733724040732"/>
    <n v="99.035058274481059"/>
    <n v="1610.6508133349744"/>
    <n v="6696"/>
    <n v="4304.4367952899129"/>
    <n v="4379.6975654451944"/>
    <n v="75.260770155281534"/>
    <n v="7432.5599999999995"/>
    <n v="2072.5066051395875"/>
    <n v="2108.74327225139"/>
    <n v="36.23666711180249"/>
    <n v="111.49743726708402"/>
    <n v="21125.078689248767"/>
    <n v="22335.640837696585"/>
    <n v="1091.427978515625"/>
    <n v="453.59385881726018"/>
    <n v="461.15702479338842"/>
    <n v="96.623250096849176"/>
    <n v="0.20952353515625002"/>
    <n v="684.49271828228598"/>
    <n v="503.33791644541958"/>
    <n v="181.1548018368664"/>
    <n v="255.44793148721493"/>
    <n v="24682.209370811961"/>
    <n v="1708.4842287507522"/>
    <n v="525.77364338699613"/>
    <n v="134.32995571615643"/>
    <n v="0.29128897207266896"/>
    <n v="687.26493090074439"/>
    <n v="503.47505384592341"/>
    <n v="183.78987705482098"/>
    <n v="257.09366771458849"/>
    <n v="34535.380999004912"/>
    <n v="1210.7982177734375"/>
    <n v="440.50020320240446"/>
    <n v="338.18181818181819"/>
    <n v="154.64600594008263"/>
    <n v="0.45728657670454542"/>
    <n v="56964.786363645544"/>
    <n v="1338.9008722377596"/>
    <n v="455.9034049376238"/>
    <n v="157.42709260916996"/>
    <n v="0.46551022008087889"/>
    <n v="60016.955719750738"/>
    <n v="442.54214477539062"/>
    <n v="354.89354540041813"/>
    <n v="196.7603305785124"/>
    <n v="97.36423876549587"/>
    <n v="0.49483673095703129"/>
    <n v="28894.768904345012"/>
    <n v="558.6608932461138"/>
    <n v="384.51138327246701"/>
    <n v="99.06605827397442"/>
    <n v="0.50348593124793783"/>
    <n v="31853.395696696822"/>
    <n v="110541.76463880252"/>
    <n v="126405.73241545248"/>
    <n v="15863.967776649966"/>
    <n v="42175.704659631228"/>
    <n v="63497.106363645544"/>
    <n v="39400.912304774509"/>
    <n v="145073.72332805127"/>
    <n v="52705.163797853747"/>
    <n v="66303.861324152211"/>
    <n v="42173.645727499999"/>
    <n v="161182.67084950596"/>
    <n v="16108.947521454684"/>
  </r>
  <r>
    <d v="1972-09-01T00:00:00"/>
    <n v="30"/>
    <x v="11"/>
    <x v="50"/>
    <s v="D"/>
    <n v="6.9816428281330944E-2"/>
    <n v="1"/>
    <n v="-396.61316578058484"/>
    <n v="-230.22665390051694"/>
    <n v="-278.98644741219846"/>
    <n v="-905.82626709330043"/>
    <n v="63.168154377582646"/>
    <n v="1061.575927734375"/>
    <n v="12312"/>
    <n v="7708.0736745329314"/>
    <n v="89.076238010421179"/>
    <n v="1496.9756665640225"/>
    <n v="10869.499227892948"/>
    <n v="3161.4255533600162"/>
    <n v="86.643043001033064"/>
    <n v="1456.08447265625"/>
    <n v="3024"/>
    <n v="3024"/>
    <n v="87.572557270021335"/>
    <n v="1471.7054763434141"/>
    <n v="3024"/>
    <n v="0"/>
    <n v="51.993605695677196"/>
    <n v="873.78142905235291"/>
    <n v="56.806912391320097"/>
    <n v="954.67172213190713"/>
    <n v="6480"/>
    <n v="2299.3500710924686"/>
    <n v="2512.2123441495669"/>
    <n v="212.86227305709826"/>
    <n v="7192.7999999999993"/>
    <n v="1107.0944786741516"/>
    <n v="1209.5837212571987"/>
    <n v="102.48924258304714"/>
    <n v="315.35151564014541"/>
    <n v="14138.518224299551"/>
    <n v="17615.295293299714"/>
    <n v="1063.677490234375"/>
    <n v="449.60289040053328"/>
    <n v="446.28099173553721"/>
    <n v="60.416091893724172"/>
    <n v="0.13537679850260415"/>
    <n v="684.36025682581601"/>
    <n v="503.20472747211596"/>
    <n v="181.15552935370005"/>
    <n v="255.4483858578534"/>
    <n v="15433.193154091581"/>
    <n v="1654.8256792834775"/>
    <n v="520.45823687435495"/>
    <n v="86.324175526562712"/>
    <n v="0.19343009701322383"/>
    <n v="687.03816896185594"/>
    <n v="503.29162957369567"/>
    <n v="183.74653938816027"/>
    <n v="257.06660117487553"/>
    <n v="22191.062401836847"/>
    <n v="1143.3204345703125"/>
    <n v="431.85658939788937"/>
    <n v="327.27272727272725"/>
    <n v="86.643043001033064"/>
    <n v="0.26474263139204551"/>
    <n v="29303.130629493462"/>
    <n v="1270.4936183824534"/>
    <n v="447.83210350648233"/>
    <n v="87.572557270021335"/>
    <n v="0.26758281388062077"/>
    <n v="30713.12654800796"/>
    <n v="412.87673950195312"/>
    <n v="346.29172496848025"/>
    <n v="190.41322314049586"/>
    <n v="39.612606130552685"/>
    <n v="0.20803495407104491"/>
    <n v="10742.770631604066"/>
    <n v="524.1821875381811"/>
    <n v="376.30042241322519"/>
    <n v="44.425912826195585"/>
    <n v="0.23331317065840565"/>
    <n v="13092.176141913313"/>
    <n v="55479.094415189109"/>
    <n v="65996.365091758111"/>
    <n v="10517.270676569002"/>
    <n v="28822.066828624513"/>
    <n v="35624.730629493461"/>
    <n v="18145.215181370688"/>
    <n v="82592.012639488661"/>
    <n v="38344.74846394921"/>
    <n v="36804.499894107445"/>
    <n v="20530.985759907882"/>
    <n v="95680.234117964545"/>
    <n v="13088.221478475883"/>
  </r>
  <r>
    <d v="1972-10-01T00:00:00"/>
    <n v="31"/>
    <x v="0"/>
    <x v="51"/>
    <s v="AN"/>
    <n v="7.192474703361329E-2"/>
    <n v="1"/>
    <n v="-422.20977304683549"/>
    <n v="-245.08501401197793"/>
    <n v="-296.99166545119607"/>
    <n v="-964.28645251000955"/>
    <n v="75.795893191503097"/>
    <n v="1232.7020263671875"/>
    <n v="12722.400000000001"/>
    <n v="9248.9694325226683"/>
    <n v="97.37224232746695"/>
    <n v="1583.6077045192878"/>
    <n v="11881.816480314141"/>
    <n v="2632.8470477914725"/>
    <n v="49.077315340909088"/>
    <n v="798.166015625"/>
    <n v="3124.8"/>
    <n v="2009.6119407780004"/>
    <n v="56.504920226011173"/>
    <n v="918.96442840690213"/>
    <n v="2313.7566024164066"/>
    <n v="304.14466163840621"/>
    <n v="28.732840153402535"/>
    <n v="467.29484658087455"/>
    <n v="28.685785753507705"/>
    <n v="466.52958013097214"/>
    <n v="6696"/>
    <n v="1270.6727522632177"/>
    <n v="1268.5918321905331"/>
    <n v="-2.0809200726846484"/>
    <n v="7432.5599999999995"/>
    <n v="611.80539923784545"/>
    <n v="610.80347475840483"/>
    <n v="-1.0019244794406177"/>
    <n v="-3.0828445521252661"/>
    <n v="13141.059524801731"/>
    <n v="16074.968389679485"/>
    <n v="1028.380126953125"/>
    <n v="444.39856051662241"/>
    <n v="461.15702479338842"/>
    <n v="69.869897824121907"/>
    <n v="0.15150999348958336"/>
    <n v="684.19108941673346"/>
    <n v="503.24396099948052"/>
    <n v="180.94712841725294"/>
    <n v="255.31822905299535"/>
    <n v="17839.058576568539"/>
    <n v="1597.951966144939"/>
    <n v="514.66432988526947"/>
    <n v="91.446246960085759"/>
    <n v="0.19829741724319672"/>
    <n v="686.79483606860344"/>
    <n v="503.31952333108137"/>
    <n v="183.47531273752207"/>
    <n v="256.89720657021945"/>
    <n v="23492.285395376453"/>
    <n v="1104.875"/>
    <n v="426.74825226726807"/>
    <n v="338.18181818181819"/>
    <n v="49.077315340909088"/>
    <n v="0.14512109374999999"/>
    <n v="17513.550572282405"/>
    <n v="1224.6205555621757"/>
    <n v="442.22313251424202"/>
    <n v="56.504920226011173"/>
    <n v="0.16708444152852767"/>
    <n v="20895.336752880561"/>
    <n v="397.726318359375"/>
    <n v="341.69783346196186"/>
    <n v="196.7603305785124"/>
    <n v="20.282840344137398"/>
    <n v="0.10308399200439454"/>
    <n v="5795.5232076990933"/>
    <n v="509.07881869000562"/>
    <n v="372.56085312023947"/>
    <n v="20.235785944242568"/>
    <n v="0.10284484623880001"/>
    <n v="6304.3301441810008"/>
    <n v="41148.132356550035"/>
    <n v="50691.952292438014"/>
    <n v="9543.8199358879792"/>
    <n v="32958.188009091209"/>
    <n v="22930.682513060405"/>
    <n v="11807.201359200157"/>
    <n v="67696.07188135176"/>
    <n v="40822.052102643764"/>
    <n v="26371.528341284989"/>
    <n v="12015.933785678742"/>
    <n v="79209.514229607492"/>
    <n v="11513.442348255732"/>
  </r>
  <r>
    <d v="1972-11-01T00:00:00"/>
    <n v="30"/>
    <x v="1"/>
    <x v="51"/>
    <s v="AN"/>
    <n v="4.1867224460028329E-2"/>
    <n v="1"/>
    <n v="-237.83932871252895"/>
    <n v="-138.06135937938942"/>
    <n v="-167.30142894227322"/>
    <n v="-543.2021170341917"/>
    <n v="24.797528126614154"/>
    <n v="416.73623657226562"/>
    <n v="12312"/>
    <n v="3025.9103757205453"/>
    <n v="31.98284603396224"/>
    <n v="537.4894958485321"/>
    <n v="3902.6964770481327"/>
    <n v="876.7861013275874"/>
    <n v="13.338473737732437"/>
    <n v="224.16046142578125"/>
    <n v="3024"/>
    <n v="546.18220065426135"/>
    <n v="15.948818766845179"/>
    <n v="268.02875983170372"/>
    <n v="653.07029148841434"/>
    <n v="106.88809083415299"/>
    <n v="16.856114663663973"/>
    <n v="283.27637143101953"/>
    <n v="17.223982619701548"/>
    <n v="289.45859680331768"/>
    <n v="6480"/>
    <n v="745.43990422770275"/>
    <n v="761.70838954527267"/>
    <n v="16.268485317569912"/>
    <n v="7192.7999999999993"/>
    <n v="358.91550944296796"/>
    <n v="366.74848385513127"/>
    <n v="7.8329744121633098"/>
    <n v="24.101459729733222"/>
    <n v="4676.4479900454771"/>
    <n v="5684.223641936951"/>
    <n v="1034.353759765625"/>
    <n v="445.2897407906853"/>
    <n v="446.28099173553721"/>
    <n v="24.622369737861572"/>
    <n v="5.5172347005208337E-2"/>
    <n v="684.21976836894055"/>
    <n v="503.08841286330716"/>
    <n v="181.13135550563339"/>
    <n v="255.43328808104337"/>
    <n v="6289.3728624891592"/>
    <n v="1596.7402657156385"/>
    <n v="514.53902263557347"/>
    <n v="31.807687645209658"/>
    <n v="7.1272781575377198E-2"/>
    <n v="686.78961818910579"/>
    <n v="503.11142256759706"/>
    <n v="183.67819562150873"/>
    <n v="257.02391707541329"/>
    <n v="8175.3364716830147"/>
    <n v="1118.0843505859375"/>
    <n v="428.51918354544864"/>
    <n v="327.27272727272725"/>
    <n v="13.338473737732437"/>
    <n v="4.0756447531960227E-2"/>
    <n v="4476.2793392827998"/>
    <n v="1235.2196309121973"/>
    <n v="443.53380638676879"/>
    <n v="15.948818766845179"/>
    <n v="4.8732501787582497E-2"/>
    <n v="5539.8247259322015"/>
    <n v="393.2548828125"/>
    <n v="340.31410077877695"/>
    <n v="190.41322314049586"/>
    <n v="17.804114677492251"/>
    <n v="9.3502511978149419E-2"/>
    <n v="4745.053364022715"/>
    <n v="504.23949415423948"/>
    <n v="371.34304877917737"/>
    <n v="18.171982633529826"/>
    <n v="9.5434457406992579E-2"/>
    <n v="5284.6762361188748"/>
    <n v="15510.705565794673"/>
    <n v="18999.83743373409"/>
    <n v="3489.1318679394171"/>
    <n v="14996.083238209705"/>
    <n v="8320.0615399370618"/>
    <n v="9845.4087776933866"/>
    <n v="33161.553555840153"/>
    <n v="17520.99362001862"/>
    <n v="9352.4336580412273"/>
    <n v="10241.831680577006"/>
    <n v="37115.258958636856"/>
    <n v="3953.7054027967024"/>
  </r>
  <r>
    <d v="1972-12-01T00:00:00"/>
    <n v="31"/>
    <x v="2"/>
    <x v="51"/>
    <s v="AN"/>
    <n v="5.7345321045712661E-2"/>
    <n v="1"/>
    <n v="-336.62620978970068"/>
    <n v="-195.4053283696868"/>
    <n v="-236.79029966195674"/>
    <n v="-768.82183782134416"/>
    <n v="25.48840733551782"/>
    <n v="414.52920532226562"/>
    <n v="12722.400000000001"/>
    <n v="3110.2146884696667"/>
    <n v="27.687154452010766"/>
    <n v="450.28839901791707"/>
    <n v="3378.516096554009"/>
    <n v="268.30140808434226"/>
    <n v="16.058605593846849"/>
    <n v="261.16818237304687"/>
    <n v="3124.8"/>
    <n v="657.56582913040063"/>
    <n v="18.784651230360012"/>
    <n v="305.50306436472601"/>
    <n v="769.19161436719241"/>
    <n v="111.62578523679178"/>
    <n v="17.721653357576734"/>
    <n v="288.21506132618077"/>
    <n v="17.68155055973466"/>
    <n v="287.56285184514707"/>
    <n v="6696"/>
    <n v="783.7172352716442"/>
    <n v="781.94374082294439"/>
    <n v="-1.7734944486998074"/>
    <n v="7432.5599999999995"/>
    <n v="377.34533550116203"/>
    <n v="376.49143076660283"/>
    <n v="-0.85390473455919391"/>
    <n v="-2.6273991832590013"/>
    <n v="4928.8430883728743"/>
    <n v="5306.1428825107487"/>
    <n v="1060.4193115234375"/>
    <n v="449.12860820198432"/>
    <n v="461.15702479338842"/>
    <n v="24.204232510653409"/>
    <n v="5.2485880533854168E-2"/>
    <n v="684.3446722591616"/>
    <n v="503.08965322175936"/>
    <n v="181.25501903740223"/>
    <n v="255.51052213980958"/>
    <n v="6184.436086790407"/>
    <n v="1620.6070575862343"/>
    <n v="516.99265989685466"/>
    <n v="26.402979627146355"/>
    <n v="5.7253773026607689E-2"/>
    <n v="686.89213545503765"/>
    <n v="503.09691374071849"/>
    <n v="183.79522171431915"/>
    <n v="257.09700572167804"/>
    <n v="6788.1270042697952"/>
    <n v="1200.709228515625"/>
    <n v="439.23269288233564"/>
    <n v="338.18181818181819"/>
    <n v="16.058605593846849"/>
    <n v="4.7485124067826706E-2"/>
    <n v="5898.263110591115"/>
    <n v="1315.1184729117269"/>
    <n v="453.13546054302014"/>
    <n v="18.784651230360012"/>
    <n v="5.5546011702677457E-2"/>
    <n v="7117.9156583305212"/>
    <n v="409.69818115234375"/>
    <n v="345.33973242823492"/>
    <n v="196.7603305785124"/>
    <n v="13.952653304170971"/>
    <n v="7.0911922454833978E-2"/>
    <n v="4029.2573161615701"/>
    <n v="520.72289769676092"/>
    <n v="375.4519274888703"/>
    <n v="13.912550506328898"/>
    <n v="7.0708106992010952E-2"/>
    <n v="4368.0011513450172"/>
    <n v="16111.956513543093"/>
    <n v="18274.043813945333"/>
    <n v="2162.0873004022396"/>
    <n v="15164.810775260074"/>
    <n v="9963.3489397215162"/>
    <n v="9319.5198869343767"/>
    <n v="34447.679601915966"/>
    <n v="15700.176891034105"/>
    <n v="11099.221944328026"/>
    <n v="9418.8460232726084"/>
    <n v="36218.244858634738"/>
    <n v="1770.5652567187717"/>
  </r>
  <r>
    <d v="1973-01-01T00:00:00"/>
    <n v="31"/>
    <x v="3"/>
    <x v="51"/>
    <s v="AN"/>
    <n v="7.3170597666108339E-2"/>
    <n v="1"/>
    <n v="-429.52311559568261"/>
    <n v="-249.33027495921749"/>
    <n v="-302.1360318828946"/>
    <n v="-980.9894224377947"/>
    <n v="20.18012519773373"/>
    <n v="328.19827270507812"/>
    <n v="12722.400000000001"/>
    <n v="2462.4732718268583"/>
    <n v="22.22180167288084"/>
    <n v="361.40295731432553"/>
    <n v="2711.6081855355233"/>
    <n v="249.13491370866495"/>
    <n v="28.032764660543648"/>
    <n v="455.90921020507818"/>
    <n v="3124.8"/>
    <n v="1147.8822385357589"/>
    <n v="30.207958604078271"/>
    <n v="491.28534826525146"/>
    <n v="1236.951815632031"/>
    <n v="89.069577096272042"/>
    <n v="17.221652722476925"/>
    <n v="280.08333056716504"/>
    <n v="17.207531714623627"/>
    <n v="279.8536743910563"/>
    <n v="6696"/>
    <n v="761.60535284917523"/>
    <n v="760.98086951171592"/>
    <n v="-0.62448333745930995"/>
    <n v="7432.5599999999995"/>
    <n v="366.69887359404743"/>
    <n v="366.39819643156693"/>
    <n v="-0.30067716248049692"/>
    <n v="-0.92516049993980687"/>
    <n v="4738.6597368058401"/>
    <n v="5075.9390671108376"/>
    <n v="1172.230712890625"/>
    <n v="464.7491115823932"/>
    <n v="461.15702479338842"/>
    <n v="5.3134709987167481"/>
    <n v="1.1522042846679688E-2"/>
    <n v="684.87528392571846"/>
    <n v="503.02795679020539"/>
    <n v="181.84732713551307"/>
    <n v="255.8804481624847"/>
    <n v="1359.6133404500067"/>
    <n v="1730.3767985245938"/>
    <n v="527.90221782012236"/>
    <n v="7.3551474738638589"/>
    <n v="1.5949334127912669E-2"/>
    <n v="687.3566719409755"/>
    <n v="503.03456639066297"/>
    <n v="184.32210555031253"/>
    <n v="257.42607102144768"/>
    <n v="1893.4067159800993"/>
    <n v="1330.292724609375"/>
    <n v="454.90609917197457"/>
    <n v="338.18181818181819"/>
    <n v="28.032764660543648"/>
    <n v="8.2892583673650572E-2"/>
    <n v="10663.734967160577"/>
    <n v="1442.5268127423237"/>
    <n v="467.52474164265368"/>
    <n v="30.207958604078271"/>
    <n v="8.9324608775500261E-2"/>
    <n v="11809.938290848011"/>
    <n v="461.92929077148437"/>
    <n v="360.25836469480396"/>
    <n v="196.7603305785124"/>
    <n v="13.005652642368284"/>
    <n v="6.6098957061767577E-2"/>
    <n v="3918.0310723426442"/>
    <n v="572.96812679346226"/>
    <n v="387.79480304259857"/>
    <n v="12.991531634514985"/>
    <n v="6.6027189506733586E-2"/>
    <n v="4212.9275617597323"/>
    <n v="15941.379379953229"/>
    <n v="17916.272568587843"/>
    <n v="1974.8931886346145"/>
    <n v="9692.2466122768656"/>
    <n v="15219.137205696336"/>
    <n v="9175.5352987858678"/>
    <n v="34086.919116759069"/>
    <n v="10045.651785919941"/>
    <n v="16205.079831520823"/>
    <n v="9167.3705958201208"/>
    <n v="35418.102213260885"/>
    <n v="1331.1830965018162"/>
  </r>
  <r>
    <d v="1973-02-01T00:00:00"/>
    <n v="28"/>
    <x v="4"/>
    <x v="51"/>
    <s v="AN"/>
    <n v="0.13994139089105184"/>
    <n v="1"/>
    <n v="-741.98044981562828"/>
    <n v="-430.70601522884374"/>
    <n v="-521.92541146726705"/>
    <n v="-1694.611876511739"/>
    <n v="18.911196248708677"/>
    <n v="340.51409912109375"/>
    <n v="11491.2"/>
    <n v="2307.6326258841641"/>
    <n v="21.654167785804944"/>
    <n v="389.90391400035691"/>
    <n v="2642.3428434520874"/>
    <n v="334.71021756792334"/>
    <n v="25.733759039256199"/>
    <n v="463.36083984375"/>
    <n v="2822.4"/>
    <n v="1053.7428359143637"/>
    <n v="18.631498465544638"/>
    <n v="335.47787415638413"/>
    <n v="762.92033357690866"/>
    <n v="-290.82250233745503"/>
    <n v="15.61504138631269"/>
    <n v="281.16369162854693"/>
    <n v="27.36008290054663"/>
    <n v="492.64434984615212"/>
    <n v="6048"/>
    <n v="690.55504116951545"/>
    <n v="1209.964335435543"/>
    <n v="519.40929426602759"/>
    <n v="6713.2800000000007"/>
    <n v="332.48946426680374"/>
    <n v="582.57542076526136"/>
    <n v="250.08595649845762"/>
    <n v="769.49525076448526"/>
    <n v="4384.4199672348468"/>
    <n v="5197.8029332298001"/>
    <n v="1315.7899169921875"/>
    <n v="483.06944453373353"/>
    <n v="416.52892561983469"/>
    <n v="0.92630526455965911"/>
    <n v="2.2238677978515626E-3"/>
    <n v="685.54158038402329"/>
    <n v="503.01351283972213"/>
    <n v="182.52806754430117"/>
    <n v="256.30560458479329"/>
    <n v="237.41723086304032"/>
    <n v="1871.1929799405902"/>
    <n v="541.07848934881304"/>
    <n v="3.6692768016559256"/>
    <n v="8.8091764484199801E-3"/>
    <n v="687.93620290630304"/>
    <n v="503.02149800549319"/>
    <n v="184.91470490080985"/>
    <n v="257.79617894580082"/>
    <n v="945.92553896136667"/>
    <n v="1509.651123046875"/>
    <n v="474.70151356503436"/>
    <n v="305.45454545454544"/>
    <n v="25.733759039256199"/>
    <n v="8.4247425426136377E-2"/>
    <n v="8333.7059683969783"/>
    <n v="1628.9874378399309"/>
    <n v="486.85477766500424"/>
    <n v="18.631498465544638"/>
    <n v="6.099597711934257E-2"/>
    <n v="6188.1602006573712"/>
    <n v="575.30621337890625"/>
    <n v="388.32485676056956"/>
    <n v="177.71900826446281"/>
    <n v="10.054041516012397"/>
    <n v="5.6572685241699221E-2"/>
    <n v="2663.4846113703443"/>
    <n v="674.6"/>
    <n v="409.33040293799888"/>
    <n v="21.799083030246337"/>
    <n v="0.12266039093470082"/>
    <n v="6087.325929959321"/>
    <n v="11234.607810630363"/>
    <n v="13221.411669578059"/>
    <n v="1986.8038589476964"/>
    <n v="7847.129856747204"/>
    <n v="12465.208804311342"/>
    <n v="7416.1291168066646"/>
    <n v="27728.467777865211"/>
    <n v="8148.3679325978255"/>
    <n v="9598.1345190054362"/>
    <n v="11087.540274692859"/>
    <n v="28834.04272629612"/>
    <n v="1105.574948430909"/>
  </r>
  <r>
    <d v="1973-03-01T00:00:00"/>
    <n v="31"/>
    <x v="5"/>
    <x v="51"/>
    <s v="AN"/>
    <n v="0.13155372961735234"/>
    <n v="1"/>
    <n v="-772.24144145059722"/>
    <n v="-448.27196474572048"/>
    <n v="-543.21166033597137"/>
    <n v="-1763.725066532289"/>
    <n v="23.404889914772728"/>
    <n v="380.64404296875"/>
    <n v="12722.400000000001"/>
    <n v="2855.9741468625907"/>
    <n v="50.170780382877865"/>
    <n v="815.94951966777182"/>
    <n v="6122.0733027665428"/>
    <n v="3266.0991559039521"/>
    <n v="28.223275277634297"/>
    <n v="459.007568359375"/>
    <n v="3124.8"/>
    <n v="1155.6832441182955"/>
    <n v="128.83167369112402"/>
    <n v="2095.2463059981192"/>
    <n v="3124.8"/>
    <n v="1969.1167558817046"/>
    <n v="21.586033207444121"/>
    <n v="351.06317447590573"/>
    <n v="57.060702965003429"/>
    <n v="928.00336811363104"/>
    <n v="6696"/>
    <n v="954.61444395012666"/>
    <n v="2523.4359045438387"/>
    <n v="1568.8214605937119"/>
    <n v="7432.5599999999995"/>
    <n v="459.62917671672761"/>
    <n v="1214.9876577433295"/>
    <n v="755.35848102660179"/>
    <n v="2324.1799416203139"/>
    <n v="5425.9010116477402"/>
    <n v="12985.296865053711"/>
    <n v="1431.566650390625"/>
    <n v="496.66131601200914"/>
    <n v="461.15702479338842"/>
    <n v="14.003555837583935"/>
    <n v="3.0366133626302083E-2"/>
    <n v="686.06508749815907"/>
    <n v="503.05618718550943"/>
    <n v="183.00890031264964"/>
    <n v="256.60590869026532"/>
    <n v="3593.3951705980953"/>
    <n v="1960.2038131885272"/>
    <n v="548.9846990638257"/>
    <n v="40.769446305689073"/>
    <n v="8.8406863852838316E-2"/>
    <n v="688.29334025994001"/>
    <n v="503.14476873306188"/>
    <n v="185.14857152687813"/>
    <n v="257.94224034711175"/>
    <n v="10516.162317800718"/>
    <n v="1671.2720947265625"/>
    <n v="490.99066199649928"/>
    <n v="338.18181818181819"/>
    <n v="28.223275277634297"/>
    <n v="8.3455921519886359E-2"/>
    <n v="11587.834827562116"/>
    <n v="1690"/>
    <n v="492.79580866325773"/>
    <n v="128.83167369112402"/>
    <n v="0.38095387381783985"/>
    <n v="53089.82652533635"/>
    <n v="671.180908203125"/>
    <n v="408.65147114873832"/>
    <n v="196.7603305785124"/>
    <n v="17.804033142594268"/>
    <n v="9.0485887527465822E-2"/>
    <n v="6084.0547383848116"/>
    <n v="735"/>
    <n v="420.87442515023213"/>
    <n v="53.278702900153576"/>
    <n v="0.270779698039255"/>
    <n v="18751.146691224872"/>
    <n v="21265.284736545022"/>
    <n v="82357.135534361936"/>
    <n v="61091.850797816915"/>
    <n v="12319.529317460685"/>
    <n v="16151.03807168041"/>
    <n v="11627.498359051668"/>
    <n v="40098.065748192763"/>
    <n v="21736.154179116664"/>
    <n v="59173.87456059063"/>
    <n v="26075.558593176072"/>
    <n v="106985.58733288337"/>
    <n v="66887.521584690607"/>
  </r>
  <r>
    <d v="1973-04-01T00:00:00"/>
    <n v="30"/>
    <x v="6"/>
    <x v="51"/>
    <s v="AN"/>
    <n v="0.1313774965118355"/>
    <n v="1"/>
    <n v="-746.32928218443521"/>
    <n v="-433.23043249742875"/>
    <n v="-524.9844760612948"/>
    <n v="-1704.5441907431591"/>
    <n v="127.78946765237603"/>
    <n v="2147.572998046875"/>
    <n v="12312"/>
    <n v="12312"/>
    <n v="91.322626683161971"/>
    <n v="1534.7274762031386"/>
    <n v="11143.61408152032"/>
    <n v="-1168.3859184796802"/>
    <n v="156.10444214876034"/>
    <n v="2623.421875"/>
    <n v="3024"/>
    <n v="3024"/>
    <n v="139.24863818460273"/>
    <n v="2340.1507250467957"/>
    <n v="3024"/>
    <n v="0"/>
    <n v="68.510384858491989"/>
    <n v="1151.3550788718792"/>
    <n v="68.77443976831438"/>
    <n v="1155.7926683286166"/>
    <n v="6480"/>
    <n v="3029.7833009885494"/>
    <n v="3041.4607883939466"/>
    <n v="11.677487405397187"/>
    <n v="7192.7999999999993"/>
    <n v="1458.7845523278204"/>
    <n v="1464.4070462637521"/>
    <n v="5.6224939359317432"/>
    <n v="17.29998134132893"/>
    <n v="19824.56785331637"/>
    <n v="18673.481916178018"/>
    <n v="1419.2784423828125"/>
    <n v="495.26334298233292"/>
    <n v="446.28099173553721"/>
    <n v="129.15756876291323"/>
    <n v="0.2894086263020833"/>
    <n v="686.01013201633668"/>
    <n v="503.44056065305745"/>
    <n v="182.56957136327924"/>
    <n v="256.33152579493606"/>
    <n v="33107.156668961921"/>
    <n v="1984.3825297327833"/>
    <n v="551.08031155421122"/>
    <n v="92.690727793699168"/>
    <n v="0.20769589005625183"/>
    <n v="688.38915778157605"/>
    <n v="503.31334483846035"/>
    <n v="185.07581294311569"/>
    <n v="257.89679897362294"/>
    <n v="23904.64199253044"/>
    <n v="1682.416259765625"/>
    <n v="492.06675931247958"/>
    <n v="327.27272727272725"/>
    <n v="156.10444214876034"/>
    <n v="0.4769857954545455"/>
    <n v="60156.154133462005"/>
    <n v="1718"/>
    <n v="495.46512740352443"/>
    <n v="139.24863818460273"/>
    <n v="0.42548195000850836"/>
    <n v="54031.226122860317"/>
    <n v="733.705810546875"/>
    <n v="420.63552201115067"/>
    <n v="190.41322314049586"/>
    <n v="68.254384846332641"/>
    <n v="0.35845401763916018"/>
    <n v="22484.19152231628"/>
    <n v="797.26083744635662"/>
    <n v="431.97288812287763"/>
    <n v="68.518439756155033"/>
    <n v="0.35984076434439061"/>
    <n v="23179.535503231094"/>
    <n v="115747.5023247402"/>
    <n v="101115.40361862184"/>
    <n v="-14632.098706118355"/>
    <n v="51099.956668961924"/>
    <n v="66477.754133462004"/>
    <n v="30968.759375632653"/>
    <n v="148546.47017805657"/>
    <n v="39982.726791866327"/>
    <n v="59919.59569036289"/>
    <n v="31156.4188618275"/>
    <n v="131058.74134405672"/>
    <n v="-17487.728833999849"/>
  </r>
  <r>
    <d v="1973-05-01T00:00:00"/>
    <n v="31"/>
    <x v="7"/>
    <x v="51"/>
    <s v="AN"/>
    <n v="0.1303583606827573"/>
    <n v="1"/>
    <n v="-765.22443454549466"/>
    <n v="-444.19872119370922"/>
    <n v="-538.27574293124155"/>
    <n v="-1747.6988986704455"/>
    <n v="206.51299102530993"/>
    <n v="3358.6118164062505"/>
    <n v="12722.400000000001"/>
    <n v="12722.400000000001"/>
    <n v="178.61570225881167"/>
    <n v="2904.905910391964"/>
    <n v="12722.400000000001"/>
    <n v="0"/>
    <n v="225.74588100464877"/>
    <n v="3671.4047851562505"/>
    <n v="3124.8"/>
    <n v="3124.8"/>
    <n v="245.86521608218777"/>
    <n v="3998.6144013366561"/>
    <n v="3124.8"/>
    <n v="0"/>
    <n v="150.14238004936661"/>
    <n v="2441.8317185448063"/>
    <n v="207.35813932532494"/>
    <n v="3372.356835801656"/>
    <n v="6696"/>
    <n v="6639.8528746238935"/>
    <n v="6696"/>
    <n v="56.147125376106487"/>
    <n v="7432.5599999999995"/>
    <n v="7432.5599999999995"/>
    <n v="7432.5599999999995"/>
    <n v="0"/>
    <n v="56.147125376106487"/>
    <n v="29919.61287462389"/>
    <n v="29975.760000000002"/>
    <n v="1507.5540771484375"/>
    <n v="505.08943156662588"/>
    <n v="461.15702479338842"/>
    <n v="210.98672456095042"/>
    <n v="0.45751601562500005"/>
    <n v="686.40167943909864"/>
    <n v="503.77215905981581"/>
    <n v="182.62952037928284"/>
    <n v="256.36896695288112"/>
    <n v="54090.448616462927"/>
    <n v="2100.555366695869"/>
    <n v="560.86054308243479"/>
    <n v="183.08943579445216"/>
    <n v="0.39702189482309519"/>
    <n v="688.84261580409668"/>
    <n v="503.6610631424935"/>
    <n v="185.18155266160318"/>
    <n v="257.96283871480432"/>
    <n v="47230.27059622878"/>
    <n v="1933.311279296875"/>
    <n v="514.90818841399505"/>
    <n v="338.18181818181819"/>
    <n v="225.74588100464877"/>
    <n v="0.66752814275568184"/>
    <n v="97201.123589058087"/>
    <n v="1948.7757616203078"/>
    <n v="516.23690900228212"/>
    <n v="245.86521608218777"/>
    <n v="0.7270208002430284"/>
    <n v="106137.24115693464"/>
    <n v="963.66070556640625"/>
    <n v="458.43236296577015"/>
    <n v="196.7603305785124"/>
    <n v="151.62238006844009"/>
    <n v="0.77059425354003908"/>
    <n v="58124.633914796061"/>
    <n v="970"/>
    <n v="459.3625036706718"/>
    <n v="196.7603305785124"/>
    <n v="1"/>
    <n v="75581.366168099878"/>
    <n v="209416.20612031707"/>
    <n v="228948.87792126328"/>
    <n v="19532.671800946206"/>
    <n v="72683.008616462932"/>
    <n v="103733.44358905809"/>
    <n v="76326.246789419951"/>
    <n v="252742.69899494096"/>
    <n v="65057.606161683289"/>
    <n v="112225.36243574094"/>
    <n v="93300.850425168639"/>
    <n v="270583.81902259286"/>
    <n v="17841.120027651894"/>
  </r>
  <r>
    <d v="1973-06-01T00:00:00"/>
    <n v="30"/>
    <x v="8"/>
    <x v="51"/>
    <s v="AN"/>
    <n v="0.13067508564176444"/>
    <n v="1"/>
    <n v="-742.33902651373546"/>
    <n v="-430.91416241228239"/>
    <n v="-522.1776422244908"/>
    <n v="-1695.4308311505092"/>
    <n v="129.26520209194214"/>
    <n v="2172.37353515625"/>
    <n v="12312"/>
    <n v="12312"/>
    <n v="118.43416467787165"/>
    <n v="1990.3519341697875"/>
    <n v="12312"/>
    <n v="0"/>
    <n v="196.42027860278927"/>
    <n v="3300.951904296875"/>
    <n v="3024"/>
    <n v="3024"/>
    <n v="211.88469161853251"/>
    <n v="3560.8399563670046"/>
    <n v="3024"/>
    <n v="0"/>
    <n v="138.64659708511732"/>
    <n v="2330.0330899026662"/>
    <n v="144.98594723220717"/>
    <n v="2436.5693909857036"/>
    <n v="6480"/>
    <n v="6131.4667178563941"/>
    <n v="6411.8162919310944"/>
    <n v="280.34957407470029"/>
    <n v="7192.7999999999993"/>
    <n v="7192.7999999999993"/>
    <n v="7192.7999999999993"/>
    <n v="0"/>
    <n v="280.34957407470029"/>
    <n v="28660.266717856393"/>
    <n v="28940.616291931095"/>
    <n v="1533.9300537109375"/>
    <n v="507.93177536179496"/>
    <n v="446.28099173553721"/>
    <n v="129.93652666580579"/>
    <n v="0.29115406901041663"/>
    <n v="686.51720798722204"/>
    <n v="503.44333185617853"/>
    <n v="183.07387613104351"/>
    <n v="256.64648933764323"/>
    <n v="33347.753405506119"/>
    <n v="2137.7624820614178"/>
    <n v="563.89708670956043"/>
    <n v="119.10548925173529"/>
    <n v="0.26688452221222164"/>
    <n v="688.98547729456993"/>
    <n v="503.40500408879905"/>
    <n v="185.58047320577089"/>
    <n v="258.21198454066422"/>
    <n v="30754.464749377323"/>
    <n v="2030"/>
    <n v="523.08074668193581"/>
    <n v="327.27272727272725"/>
    <n v="196.42027860278927"/>
    <n v="0.60017307350852278"/>
    <n v="80462.927854324094"/>
    <n v="2030"/>
    <n v="523.08074668193581"/>
    <n v="211.88469161853251"/>
    <n v="0.64742544661218271"/>
    <n v="86797.874315282577"/>
    <n v="1024"/>
    <n v="467.08647842492223"/>
    <n v="190.41322314049586"/>
    <n v="141.4835969783058"/>
    <n v="0.74303451538085952"/>
    <n v="51754.02859053672"/>
    <n v="1024"/>
    <n v="467.08647842492223"/>
    <n v="147.82294712539564"/>
    <n v="0.77632710946930872"/>
    <n v="54072.932801094896"/>
    <n v="165564.70985036693"/>
    <n v="171625.2718657548"/>
    <n v="6060.5620153878699"/>
    <n v="51340.553405506114"/>
    <n v="86784.5278543241"/>
    <n v="69074.295308393106"/>
    <n v="207199.37656822335"/>
    <n v="48004.925722863583"/>
    <n v="92688.560152870297"/>
    <n v="71151.371450801496"/>
    <n v="211844.85732653539"/>
    <n v="4645.4807583120419"/>
  </r>
  <r>
    <d v="1973-07-01T00:00:00"/>
    <n v="31"/>
    <x v="9"/>
    <x v="51"/>
    <s v="AN"/>
    <n v="0.13326524187102429"/>
    <n v="1"/>
    <n v="-782.28829222161198"/>
    <n v="-454.10397698035274"/>
    <n v="-550.27883673383349"/>
    <n v="-1786.6711059357986"/>
    <n v="116.84459533186984"/>
    <n v="1900.2951660156252"/>
    <n v="12722.400000000001"/>
    <n v="12722.400000000001"/>
    <n v="140.26657602628865"/>
    <n v="2281.217163868404"/>
    <n v="12722.400000000001"/>
    <n v="0"/>
    <n v="191.65150035511363"/>
    <n v="3116.912841796875"/>
    <n v="3124.8"/>
    <n v="3124.8"/>
    <n v="176.25412984485527"/>
    <n v="2866.4986171004689"/>
    <n v="3124.8"/>
    <n v="0"/>
    <n v="145.617892044359"/>
    <n v="2368.247975452613"/>
    <n v="139.16248664341956"/>
    <n v="2263.2608714857215"/>
    <n v="6696"/>
    <n v="6439.7632352004784"/>
    <n v="6154.2812673896788"/>
    <n v="-285.48196781079969"/>
    <n v="7432.5599999999995"/>
    <n v="7432.5599999999995"/>
    <n v="7432.5599999999995"/>
    <n v="0"/>
    <n v="-285.48196781079969"/>
    <n v="29719.523235200475"/>
    <n v="29434.041267389679"/>
    <n v="1455.3021240234375"/>
    <n v="499.33337130433915"/>
    <n v="461.15702479338842"/>
    <n v="117.71069836324897"/>
    <n v="0.25525079752604168"/>
    <n v="686.17082511210776"/>
    <n v="503.41391381325872"/>
    <n v="182.75691129884905"/>
    <n v="256.44852895169618"/>
    <n v="30186.735437132033"/>
    <n v="2035.7124716322851"/>
    <n v="555.45920533930143"/>
    <n v="141.13267905766779"/>
    <n v="0.30604039723974558"/>
    <n v="688.59091394387212"/>
    <n v="503.50040425103089"/>
    <n v="185.09050969284124"/>
    <n v="257.90597782866405"/>
    <n v="36398.961595946828"/>
    <n v="1859.8995361328125"/>
    <n v="508.48238449055054"/>
    <n v="338.18181818181819"/>
    <n v="191.65150035511363"/>
    <n v="0.56671142578125"/>
    <n v="81491.026346678103"/>
    <n v="1875.2969487875941"/>
    <n v="509.84669712335858"/>
    <n v="176.25412984485527"/>
    <n v="0.52118156674553973"/>
    <n v="75145.082226560815"/>
    <n v="910"/>
    <n v="450.34732194888261"/>
    <n v="196.7603305785124"/>
    <n v="146.8328920777376"/>
    <n v="0.74625251770019529"/>
    <n v="55295.856495770509"/>
    <n v="916.4554293484108"/>
    <n v="451.34069629141379"/>
    <n v="140.37748667679816"/>
    <n v="0.71344404771054171"/>
    <n v="52981.421835676832"/>
    <n v="166973.61827958064"/>
    <n v="164525.46565818449"/>
    <n v="-2448.1526213961479"/>
    <n v="48779.295437132037"/>
    <n v="88023.346346678096"/>
    <n v="73297.379730970992"/>
    <n v="210100.02151478114"/>
    <n v="54209.233303725217"/>
    <n v="81223.298249580461"/>
    <n v="70147.184266332682"/>
    <n v="205579.71581963837"/>
    <n v="-4520.3056951427716"/>
  </r>
  <r>
    <d v="1973-08-01T00:00:00"/>
    <n v="31"/>
    <x v="10"/>
    <x v="51"/>
    <s v="AN"/>
    <n v="0.13094532343336562"/>
    <n v="1"/>
    <n v="-768.66999980560558"/>
    <n v="-446.19880850566199"/>
    <n v="-540.69942952105339"/>
    <n v="-1755.5682378323215"/>
    <n v="110.6872858826188"/>
    <n v="1800.1561279296875"/>
    <n v="12722.400000000001"/>
    <n v="12722.400000000001"/>
    <n v="130.54824742801111"/>
    <n v="2123.1637014501807"/>
    <n v="12722.400000000001"/>
    <n v="0"/>
    <n v="166.94370674070248"/>
    <n v="2715.0791015625"/>
    <n v="3124.8"/>
    <n v="3124.8"/>
    <n v="153.7409359948083"/>
    <n v="2500.3566203456726"/>
    <n v="3124.8"/>
    <n v="0"/>
    <n v="152.06256141272459"/>
    <n v="2473.0604745886662"/>
    <n v="146.66628920209575"/>
    <n v="2385.2985206254821"/>
    <n v="6696"/>
    <n v="6724.7704158344413"/>
    <n v="6486.1272456767838"/>
    <n v="-238.64317015765755"/>
    <n v="7432.5599999999995"/>
    <n v="7432.5599999999995"/>
    <n v="7432.5599999999995"/>
    <n v="0"/>
    <n v="-238.64317015765755"/>
    <n v="30004.530415834444"/>
    <n v="29765.887245676786"/>
    <n v="1372.6783447265625"/>
    <n v="489.86799518246767"/>
    <n v="461.15702479338842"/>
    <n v="111.65656379132231"/>
    <n v="0.24212265625000001"/>
    <n v="685.80040813327037"/>
    <n v="503.39191642879138"/>
    <n v="182.40849170447899"/>
    <n v="256.23092349403237"/>
    <n v="28609.864454420851"/>
    <n v="1933.2278064937882"/>
    <n v="546.62092898594938"/>
    <n v="131.51752533671464"/>
    <n v="0.28519033271939914"/>
    <n v="688.18583949042659"/>
    <n v="503.46462870082769"/>
    <n v="184.7212107895989"/>
    <n v="257.67533219864401"/>
    <n v="33888.822031081523"/>
    <n v="1710.8114013671875"/>
    <n v="494.78314967004701"/>
    <n v="338.18181818181819"/>
    <n v="166.94370674070248"/>
    <n v="0.49365074573863638"/>
    <n v="69072.727422338678"/>
    <n v="1739.4115828687115"/>
    <n v="497.48302688404283"/>
    <n v="153.7409359948083"/>
    <n v="0.4546102946083041"/>
    <n v="63957.199771717867"/>
    <n v="770"/>
    <n v="427.20584721756143"/>
    <n v="196.7603305785124"/>
    <n v="153.2645614346591"/>
    <n v="0.77894035339355472"/>
    <n v="54752.075545619628"/>
    <n v="781.85168205805496"/>
    <n v="429.29535953605648"/>
    <n v="147.86828922403026"/>
    <n v="0.7515147427800597"/>
    <n v="53082.686499914693"/>
    <n v="152434.66742237913"/>
    <n v="150928.70830271411"/>
    <n v="-1505.959119665029"/>
    <n v="47202.424454420849"/>
    <n v="75605.047422338685"/>
    <n v="73038.605961454072"/>
    <n v="195846.07783821359"/>
    <n v="51712.712031275922"/>
    <n v="70043.320963212202"/>
    <n v="70589.874316070433"/>
    <n v="192345.90731055854"/>
    <n v="-3500.1705276550492"/>
  </r>
  <r>
    <d v="1973-09-01T00:00:00"/>
    <n v="30"/>
    <x v="11"/>
    <x v="51"/>
    <s v="AN"/>
    <n v="0.1284436757552414"/>
    <n v="1"/>
    <n v="-729.66283323037533"/>
    <n v="-423.55586517048403"/>
    <n v="-513.26092831794472"/>
    <n v="-1666.4796267188044"/>
    <n v="71.742792807334709"/>
    <n v="1205.677490234375"/>
    <n v="12312"/>
    <n v="8754.3911647343884"/>
    <n v="87.53898336974909"/>
    <n v="1471.1412482971723"/>
    <n v="10681.916225926645"/>
    <n v="1927.5250611922565"/>
    <n v="103.49209710743801"/>
    <n v="1739.2421875"/>
    <n v="3024"/>
    <n v="3024"/>
    <n v="90.703404435467618"/>
    <n v="1524.3211023182753"/>
    <n v="3024"/>
    <n v="0"/>
    <n v="73.664425327856677"/>
    <n v="1237.9715923153692"/>
    <n v="68.089464199165931"/>
    <n v="1144.2812733470942"/>
    <n v="6480"/>
    <n v="3257.7140851894324"/>
    <n v="3011.168628376488"/>
    <n v="-246.54545681294439"/>
    <n v="7192.7999999999993"/>
    <n v="1568.5290039800966"/>
    <n v="1449.8219321812721"/>
    <n v="-118.70707179882447"/>
    <n v="-365.25252861176887"/>
    <n v="16604.634253903918"/>
    <n v="18166.906786484404"/>
    <n v="1338.451416015625"/>
    <n v="485.80660637481606"/>
    <n v="446.28099173553721"/>
    <n v="68.995164805010333"/>
    <n v="0.15460027669270834"/>
    <n v="685.64505022608955"/>
    <n v="503.23324614661539"/>
    <n v="182.41180407947417"/>
    <n v="256.23299223783562"/>
    <n v="17678.837527930402"/>
    <n v="1883.2046698682927"/>
    <n v="542.16355539956453"/>
    <n v="84.791355367424714"/>
    <n v="0.18999544443441463"/>
    <n v="687.98480577321857"/>
    <n v="503.28642286063848"/>
    <n v="184.69838291258009"/>
    <n v="257.66107504805188"/>
    <n v="21847.431778752056"/>
    <n v="1626.345947265625"/>
    <n v="486.59358090747378"/>
    <n v="327.27272727272725"/>
    <n v="103.49209710743801"/>
    <n v="0.31622585227272726"/>
    <n v="39437.950407972472"/>
    <n v="1667.7348126211789"/>
    <n v="490.64789961195993"/>
    <n v="90.703404435467618"/>
    <n v="0.27714929133059552"/>
    <n v="34852.52968979202"/>
    <n v="700"/>
    <n v="414.2860926249607"/>
    <n v="190.41322314049586"/>
    <n v="73.525425329287188"/>
    <n v="0.38613613128662111"/>
    <n v="23854.95895973386"/>
    <n v="717.42663684914635"/>
    <n v="417.59999188210361"/>
    <n v="67.950464200596443"/>
    <n v="0.35685790660903516"/>
    <n v="22222.539316811461"/>
    <n v="80971.746895636737"/>
    <n v="78922.500785355543"/>
    <n v="-2049.246110281194"/>
    <n v="32114.02869266479"/>
    <n v="45759.550407972471"/>
    <n v="32677.202048903389"/>
    <n v="110550.78114954065"/>
    <n v="37480.485171448323"/>
    <n v="40750.573824621533"/>
    <n v="30166.268949051278"/>
    <n v="108397.32794512113"/>
    <n v="-2153.4532044195221"/>
  </r>
  <r>
    <d v="1973-10-01T00:00:00"/>
    <n v="31"/>
    <x v="0"/>
    <x v="52"/>
    <s v="W"/>
    <n v="0.13450117516199034"/>
    <n v="1"/>
    <n v="-789.54341838890934"/>
    <n v="-458.31544438798534"/>
    <n v="-555.38225247889056"/>
    <n v="-1803.2411152557856"/>
    <n v="58.081882868995351"/>
    <n v="944.61126708984375"/>
    <n v="12722.400000000001"/>
    <n v="7087.423033348743"/>
    <n v="97.053672443504411"/>
    <n v="1578.4266620516175"/>
    <n v="11842.943092920352"/>
    <n v="4755.5200595716087"/>
    <n v="32.695608979532544"/>
    <n v="531.74310302734386"/>
    <n v="3124.8"/>
    <n v="1338.8158207078473"/>
    <n v="66.959241937399284"/>
    <n v="1088.987671293725"/>
    <n v="2741.8388966088069"/>
    <n v="1403.0230759009596"/>
    <n v="44.486618881824093"/>
    <n v="723.50549525547251"/>
    <n v="55.090798781915517"/>
    <n v="895.96594793169061"/>
    <n v="6696"/>
    <n v="1967.3632732320834"/>
    <n v="2436.3194358392043"/>
    <n v="468.95616260712086"/>
    <n v="7432.5599999999995"/>
    <n v="947.24898340803998"/>
    <n v="1173.0426913299875"/>
    <n v="225.79370792194754"/>
    <n v="694.7498705290684"/>
    <n v="11340.851110696714"/>
    <n v="18194.14411669835"/>
    <n v="1319.5240478515625"/>
    <n v="483.52317400482252"/>
    <n v="461.15702479338842"/>
    <n v="51.951781984439563"/>
    <n v="0.1126552978515625"/>
    <n v="685.55866309492819"/>
    <n v="503.18252275359185"/>
    <n v="182.37614034133634"/>
    <n v="256.21071845018162"/>
    <n v="13310.603387000463"/>
    <n v="1825.3055263847089"/>
    <n v="536.87881038099681"/>
    <n v="90.923571558948623"/>
    <n v="0.19716401717979898"/>
    <n v="687.74933732995078"/>
    <n v="503.31767205686333"/>
    <n v="184.43166527308745"/>
    <n v="257.49449654630678"/>
    <n v="23412.319282763572"/>
    <n v="1612.774658203125"/>
    <n v="485.24625738331144"/>
    <n v="338.18181818181819"/>
    <n v="32.695608979532544"/>
    <n v="9.6680564186789775E-2"/>
    <n v="13267.016743588743"/>
    <n v="1619.8998607667268"/>
    <n v="485.95475282348912"/>
    <n v="66.959241937399284"/>
    <n v="0.1979977584170409"/>
    <n v="27209.966950295438"/>
    <n v="662.11212158203125"/>
    <n v="406.83658650287316"/>
    <n v="196.7603305785124"/>
    <n v="44.512618882360535"/>
    <n v="0.22622760772705078"/>
    <n v="15143.449036728112"/>
    <n v="668.93455502025574"/>
    <n v="408.20383767192584"/>
    <n v="55.116798782451959"/>
    <n v="0.28012149918836893"/>
    <n v="18814.068498445267"/>
    <n v="41721.069167317321"/>
    <n v="69436.354731504282"/>
    <n v="27715.285564186961"/>
    <n v="26268.186420349208"/>
    <n v="18013.352564296591"/>
    <n v="22187.261293368236"/>
    <n v="66468.800278014038"/>
    <n v="40335.878957295019"/>
    <n v="32901.010402516258"/>
    <n v="25997.248373135568"/>
    <n v="99234.137732946838"/>
    <n v="32765.3374549328"/>
  </r>
  <r>
    <d v="1973-11-01T00:00:00"/>
    <n v="30"/>
    <x v="1"/>
    <x v="52"/>
    <s v="W"/>
    <n v="8.7011182676684284E-2"/>
    <n v="1"/>
    <n v="-494.29312654970812"/>
    <n v="-286.92807599463407"/>
    <n v="-347.69668597603044"/>
    <n v="-1128.9178885203728"/>
    <n v="17.9802681915031"/>
    <n v="302.16839599609375"/>
    <n v="12312"/>
    <n v="2194.036429805069"/>
    <n v="29.139757093970061"/>
    <n v="489.70980671810798"/>
    <n v="3555.7694656664817"/>
    <n v="1361.7330358614126"/>
    <n v="34.440932899664254"/>
    <n v="578.79901123046875"/>
    <n v="3024"/>
    <n v="1410.2831323580115"/>
    <n v="41.566107934392811"/>
    <n v="698.54153611965694"/>
    <n v="1702.0439332587921"/>
    <n v="291.76080090078062"/>
    <n v="50.209007371949752"/>
    <n v="843.79026277859998"/>
    <n v="57.031437572410525"/>
    <n v="958.44499253634353"/>
    <n v="6480"/>
    <n v="2220.4285147274068"/>
    <n v="2522.1416803476382"/>
    <n v="301.71316562023139"/>
    <n v="7192.7999999999993"/>
    <n v="1069.0952107946771"/>
    <n v="1214.3645127599736"/>
    <n v="145.26930196529656"/>
    <n v="446.98246758552796"/>
    <n v="6893.8432876851639"/>
    <n v="8994.3195920328853"/>
    <n v="1370.17724609375"/>
    <n v="489.57410346174129"/>
    <n v="446.28099173553721"/>
    <n v="16.61386859988378"/>
    <n v="3.722737223307291E-2"/>
    <n v="685.78909318439639"/>
    <n v="503.06296386866984"/>
    <n v="182.72612931572655"/>
    <n v="256.42930406413706"/>
    <n v="4260.2827628812165"/>
    <n v="1864.799195017511"/>
    <n v="540.49853058177086"/>
    <n v="27.773357502350741"/>
    <n v="6.2232893662674808E-2"/>
    <n v="687.91027921420005"/>
    <n v="503.09848267100773"/>
    <n v="184.81179654319232"/>
    <n v="257.73190753105075"/>
    <n v="7158.0804076226759"/>
    <n v="1690"/>
    <n v="492.79580866325773"/>
    <n v="327.27272727272725"/>
    <n v="34.440932899664254"/>
    <n v="0.10523618386008522"/>
    <n v="13291.765964180577"/>
    <n v="1690"/>
    <n v="492.79580866325773"/>
    <n v="41.566107934392811"/>
    <n v="0.12700755202175582"/>
    <n v="16041.579951256324"/>
    <n v="674.5999755859375"/>
    <n v="409.33039810034484"/>
    <n v="190.41322314049586"/>
    <n v="45.041007150697311"/>
    <n v="0.23654348373413087"/>
    <n v="14438.526181190296"/>
    <n v="674.6"/>
    <n v="409.33040293799888"/>
    <n v="51.863437351158083"/>
    <n v="0.2723730867834257"/>
    <n v="16625.552008324939"/>
    <n v="31990.574908252089"/>
    <n v="39825.212367203938"/>
    <n v="7834.6374589518491"/>
    <n v="12135.119192686285"/>
    <n v="17999.649096538589"/>
    <n v="21724.049906712382"/>
    <n v="51858.81819593726"/>
    <n v="15900.35674673945"/>
    <n v="20754.295808520481"/>
    <n v="24010.36151545652"/>
    <n v="60665.014070716454"/>
    <n v="8806.1958747791941"/>
  </r>
  <r>
    <d v="1973-12-01T00:00:00"/>
    <n v="31"/>
    <x v="2"/>
    <x v="52"/>
    <s v="W"/>
    <n v="0.11418069309277601"/>
    <n v="1"/>
    <n v="-670.25893736549006"/>
    <n v="-389.07299532749613"/>
    <n v="-471.47491791869078"/>
    <n v="-1530.806850611677"/>
    <n v="22.762854104790804"/>
    <n v="370.20233154296875"/>
    <n v="12722.400000000001"/>
    <n v="2777.6299341213462"/>
    <n v="24.498058479841916"/>
    <n v="398.4227252769989"/>
    <n v="2989.3676886125945"/>
    <n v="211.73775449124832"/>
    <n v="106.98710872933884"/>
    <n v="1739.978515625"/>
    <n v="3124.8"/>
    <n v="3124.8"/>
    <n v="109.35810457561095"/>
    <n v="1778.5390663506621"/>
    <n v="3124.8"/>
    <n v="0"/>
    <n v="66.621566276707924"/>
    <n v="1083.495903156137"/>
    <n v="66.621564273518999"/>
    <n v="1083.4958705773925"/>
    <n v="6696"/>
    <n v="2946.2527382934713"/>
    <n v="2946.2526497050276"/>
    <n v="-8.8588443759363145E-5"/>
    <n v="7432.5599999999995"/>
    <n v="1418.5661332524123"/>
    <n v="1418.5660905987172"/>
    <n v="-4.2653695118133328E-5"/>
    <n v="-1.3124213887749647E-4"/>
    <n v="10267.24880566723"/>
    <n v="10478.98642891634"/>
    <n v="1445.703369140625"/>
    <n v="498.25720595014161"/>
    <n v="461.15702479338842"/>
    <n v="15.491334228515624"/>
    <n v="3.3592319742838543E-2"/>
    <n v="686.12812976606131"/>
    <n v="503.06104603843795"/>
    <n v="183.06708372762336"/>
    <n v="256.64224714208717"/>
    <n v="3975.730827635381"/>
    <n v="1938.5900849517386"/>
    <n v="547.09298873368448"/>
    <n v="17.226538603566738"/>
    <n v="3.7355038907375904E-2"/>
    <n v="688.20725893642975"/>
    <n v="503.06672249101007"/>
    <n v="185.14053644541968"/>
    <n v="257.9372220369869"/>
    <n v="4443.3655127169195"/>
    <n v="1690"/>
    <n v="492.79580866325773"/>
    <n v="338.18181818181819"/>
    <n v="106.98710872933884"/>
    <n v="0.31635973011363638"/>
    <n v="44087.970606557617"/>
    <n v="1687.6290239409725"/>
    <n v="492.56816010501359"/>
    <n v="109.35810457561095"/>
    <n v="0.32337073933648397"/>
    <n v="45044.20866479008"/>
    <n v="674.5999755859375"/>
    <n v="409.33039810034484"/>
    <n v="196.7603305785124"/>
    <n v="60.059566478886879"/>
    <n v="0.30524225234985353"/>
    <n v="20557.857098969529"/>
    <n v="674.6"/>
    <n v="409.33040293799888"/>
    <n v="60.059564475697954"/>
    <n v="0.30524224216899581"/>
    <n v="20557.856656257878"/>
    <n v="68621.558533162533"/>
    <n v="70045.430833764884"/>
    <n v="1423.8723006023502"/>
    <n v="12623.520761756728"/>
    <n v="50620.290606557617"/>
    <n v="29051.875970515415"/>
    <n v="92295.687338829768"/>
    <n v="12632.634263964024"/>
    <n v="51187.455669462586"/>
    <n v="28580.400478642932"/>
    <n v="92400.490412069543"/>
    <n v="104.80307323977468"/>
  </r>
  <r>
    <d v="1974-01-01T00:00:00"/>
    <n v="31"/>
    <x v="3"/>
    <x v="52"/>
    <s v="W"/>
    <n v="0.14348462976657306"/>
    <n v="1"/>
    <n v="-842.27773427054672"/>
    <n v="-488.92674562219304"/>
    <n v="-592.47673323213348"/>
    <n v="-1923.6812131248732"/>
    <n v="20.997098943536933"/>
    <n v="341.48507690429693"/>
    <n v="12722.400000000001"/>
    <n v="2562.1642297923022"/>
    <n v="103.37075657427476"/>
    <n v="1681.1641862214042"/>
    <n v="12613.783247551826"/>
    <n v="10051.619017759524"/>
    <n v="171.96185175619834"/>
    <n v="2796.69140625"/>
    <n v="3124.8"/>
    <n v="3124.8"/>
    <n v="174.03766620040477"/>
    <n v="2830.4512917001316"/>
    <n v="3124.8"/>
    <n v="0"/>
    <n v="102.53644145965576"/>
    <n v="1667.5953516960144"/>
    <n v="102.53644003276982"/>
    <n v="1667.5953284899392"/>
    <n v="6696"/>
    <n v="4534.5417153753997"/>
    <n v="4534.5416522732112"/>
    <n v="-6.310218850558158E-5"/>
    <n v="7432.5599999999995"/>
    <n v="2183.2978629585255"/>
    <n v="2183.2978325759905"/>
    <n v="-3.0382534987438703E-5"/>
    <n v="-9.3484723493020283E-5"/>
    <n v="12404.803808126226"/>
    <n v="22456.422732401028"/>
    <n v="1559.4869384765625"/>
    <n v="510.64706332509627"/>
    <n v="461.15702479338842"/>
    <n v="13.133366830368672"/>
    <n v="2.847916463216146E-2"/>
    <n v="686.62850775778111"/>
    <n v="503.05334877840272"/>
    <n v="183.57515897937839"/>
    <n v="256.95956554057079"/>
    <n v="3374.7442348164773"/>
    <n v="1970"/>
    <n v="549.83634714333016"/>
    <n v="95.507024461106511"/>
    <n v="0.20710304587444245"/>
    <n v="688.33222221858171"/>
    <n v="503.33394195066234"/>
    <n v="184.99828026791937"/>
    <n v="257.8483759413291"/>
    <n v="24626.331148285106"/>
    <n v="1690"/>
    <n v="492.79580866325773"/>
    <n v="338.18181818181819"/>
    <n v="171.96185175619834"/>
    <n v="0.50848934659090905"/>
    <n v="70863.20170457552"/>
    <n v="1685.5531936679793"/>
    <n v="492.3686402454282"/>
    <n v="174.03766620040477"/>
    <n v="0.51462750758184206"/>
    <n v="71656.449754611443"/>
    <n v="674.5999755859375"/>
    <n v="409.33039810034484"/>
    <n v="196.7603305785124"/>
    <n v="88.642441406250001"/>
    <n v="0.45050971984863281"/>
    <n v="30341.521761967284"/>
    <n v="674.6"/>
    <n v="409.33040293799888"/>
    <n v="88.642439979364056"/>
    <n v="0.45050971259673434"/>
    <n v="30341.521632146862"/>
    <n v="104579.46770135929"/>
    <n v="126624.30253504342"/>
    <n v="22044.83483368413"/>
    <n v="11807.068464608779"/>
    <n v="77395.521704575513"/>
    <n v="41188.56134030121"/>
    <n v="130391.1515094855"/>
    <n v="42267.996661566387"/>
    <n v="77699.84300898925"/>
    <n v="40596.084383763926"/>
    <n v="160563.92405431956"/>
    <n v="30172.772544834064"/>
  </r>
  <r>
    <d v="1974-02-01T00:00:00"/>
    <n v="28"/>
    <x v="4"/>
    <x v="52"/>
    <s v="W"/>
    <n v="3.6357802550228469E-2"/>
    <n v="1"/>
    <n v="-192.77197774551536"/>
    <n v="-111.90059037699118"/>
    <n v="-135.60006039133211"/>
    <n v="-440.2726285138387"/>
    <n v="20.141203996642563"/>
    <n v="362.66156005859375"/>
    <n v="11491.2"/>
    <n v="2457.7239248106594"/>
    <n v="98.938472325348613"/>
    <n v="1781.4814213344021"/>
    <n v="11491.2"/>
    <n v="9033.4760751893409"/>
    <n v="101.3506669679752"/>
    <n v="1824.915283203125"/>
    <n v="2822.4"/>
    <n v="2822.4"/>
    <n v="96.903810667834037"/>
    <n v="1744.845400417845"/>
    <n v="2822.4"/>
    <n v="0"/>
    <n v="39.830468102289629"/>
    <n v="717.1855119608698"/>
    <n v="39.830477575979877"/>
    <n v="717.18568254368529"/>
    <n v="6048"/>
    <n v="1761.4510176250451"/>
    <n v="1761.4514365867631"/>
    <n v="4.1896171796906856E-4"/>
    <n v="6713.2800000000007"/>
    <n v="848.10604552316988"/>
    <n v="848.10624724547836"/>
    <n v="2.0172230847492756E-4"/>
    <n v="6.2068402644399612E-4"/>
    <n v="7889.6809879588745"/>
    <n v="16923.157683832243"/>
    <n v="1638.2841796875"/>
    <n v="518.79052705030415"/>
    <n v="416.52892561983469"/>
    <n v="18.542677637525827"/>
    <n v="4.4517142740885418E-2"/>
    <n v="686.9677146840985"/>
    <n v="503.06515673451514"/>
    <n v="183.90255794958335"/>
    <n v="257.16404256741231"/>
    <n v="4768.5099412904965"/>
    <n v="1970"/>
    <n v="549.83634714333016"/>
    <n v="97.33994596623188"/>
    <n v="0.23369312424432656"/>
    <n v="688.33222221858171"/>
    <n v="503.30705369660677"/>
    <n v="185.02516852197493"/>
    <n v="257.86516900039948"/>
    <n v="25100.581617072137"/>
    <n v="1690"/>
    <n v="492.79580866325773"/>
    <n v="305.45454545454544"/>
    <n v="101.3506669679752"/>
    <n v="0.33180277876420455"/>
    <n v="34072.809366690512"/>
    <n v="1690"/>
    <n v="492.79580866325773"/>
    <n v="96.903810667834037"/>
    <n v="0.31724461825779005"/>
    <n v="32577.832653378377"/>
    <n v="674.5999755859375"/>
    <n v="409.33039810034484"/>
    <n v="177.71900826446281"/>
    <n v="42.619468136621904"/>
    <n v="0.23981378555297853"/>
    <n v="11901.353377249729"/>
    <n v="674.6"/>
    <n v="409.33040293799888"/>
    <n v="42.619477610312153"/>
    <n v="0.23981383886010837"/>
    <n v="11901.356163403818"/>
    <n v="50742.672685230733"/>
    <n v="69579.770433854341"/>
    <n v="18837.097748623608"/>
    <n v="12528.313866101156"/>
    <n v="39972.969366690508"/>
    <n v="18240.510440397946"/>
    <n v="70741.793673189619"/>
    <n v="41701.089639326623"/>
    <n v="38366.092063001386"/>
    <n v="18104.913786844729"/>
    <n v="98172.095489172731"/>
    <n v="27430.301815983112"/>
  </r>
  <r>
    <d v="1974-03-01T00:00:00"/>
    <n v="31"/>
    <x v="5"/>
    <x v="52"/>
    <s v="W"/>
    <n v="3.5431567150739141E-2"/>
    <n v="1"/>
    <n v="-207.98896822558288"/>
    <n v="-120.73377369748664"/>
    <n v="-146.30402707883209"/>
    <n v="-475.02676900190164"/>
    <n v="103.01798335808368"/>
    <n v="1675.4268798828127"/>
    <n v="12722.400000000001"/>
    <n v="12570.736209568904"/>
    <n v="118.06711814186791"/>
    <n v="1920.1775934362927"/>
    <n v="12722.400000000001"/>
    <n v="151.66379043109737"/>
    <n v="226.91202882877067"/>
    <n v="3690.3703613281255"/>
    <n v="3124.8"/>
    <n v="3124.8"/>
    <n v="226.91200412214295"/>
    <n v="3690.3699595133467"/>
    <n v="3124.8"/>
    <n v="0"/>
    <n v="73.078968123818228"/>
    <n v="1188.5154762072589"/>
    <n v="73.079016392664499"/>
    <n v="1188.5162612247857"/>
    <n v="6696"/>
    <n v="3231.8229963581116"/>
    <n v="3231.8251309855082"/>
    <n v="2.1346273965718865E-3"/>
    <n v="7432.5599999999995"/>
    <n v="1556.0629241724243"/>
    <n v="1556.0639519559854"/>
    <n v="1.0277835610850161E-3"/>
    <n v="3.1624109576569026E-3"/>
    <n v="20483.42213009944"/>
    <n v="20635.089082941497"/>
    <n v="1713.3333740234375"/>
    <n v="526.24707853574046"/>
    <n v="461.15702479338842"/>
    <n v="91.062982873837811"/>
    <n v="0.19746632486979168"/>
    <n v="687.28528994947169"/>
    <n v="503.31816573835016"/>
    <n v="183.96712421112153"/>
    <n v="257.20436742605597"/>
    <n v="23421.796905995223"/>
    <n v="2030"/>
    <n v="554.97648579616748"/>
    <n v="106.11211765762204"/>
    <n v="0.23009975334358901"/>
    <n v="688.56857120765449"/>
    <n v="503.37189792149729"/>
    <n v="185.19667328615719"/>
    <n v="257.97228230086949"/>
    <n v="27373.985171915152"/>
    <n v="1690"/>
    <n v="492.79580866325773"/>
    <n v="338.18181818181819"/>
    <n v="226.91202882877067"/>
    <n v="0.67097642933238644"/>
    <n v="93507.441934766437"/>
    <n v="1690"/>
    <n v="492.79580866325773"/>
    <n v="226.91200412214295"/>
    <n v="0.67097635627515384"/>
    <n v="93507.431753492376"/>
    <n v="735"/>
    <n v="420.87442515023213"/>
    <n v="196.7603305785124"/>
    <n v="73.444968120480368"/>
    <n v="0.3732712173461914"/>
    <n v="25848.552911288913"/>
    <n v="735"/>
    <n v="420.87442515023213"/>
    <n v="73.445016389326639"/>
    <n v="0.3732714626641685"/>
    <n v="25848.569899244088"/>
    <n v="142777.79175205057"/>
    <n v="146729.98682465163"/>
    <n v="3952.1950726010546"/>
    <n v="41862.693115564129"/>
    <n v="100039.76193476643"/>
    <n v="34765.638831819451"/>
    <n v="176668.09388215002"/>
    <n v="45758.556203689572"/>
    <n v="99919.017979794895"/>
    <n v="34619.354955106755"/>
    <n v="180296.92913859122"/>
    <n v="3628.8352564412053"/>
  </r>
  <r>
    <d v="1974-04-01T00:00:00"/>
    <n v="30"/>
    <x v="6"/>
    <x v="52"/>
    <s v="W"/>
    <n v="3.6063328456595545E-2"/>
    <n v="1"/>
    <n v="-204.86855629622798"/>
    <n v="-118.92243191846948"/>
    <n v="-144.1090605125558"/>
    <n v="-467.90004872725336"/>
    <n v="134.24023276084711"/>
    <n v="2255.981689453125"/>
    <n v="12312"/>
    <n v="12312"/>
    <n v="98.412201921683447"/>
    <n v="1653.8717267394024"/>
    <n v="12008.717214548718"/>
    <n v="-303.2827854512816"/>
    <n v="197.33856856921489"/>
    <n v="3316.38427734375"/>
    <n v="3024"/>
    <n v="3024"/>
    <n v="192.33857863244918"/>
    <n v="3232.3566686842155"/>
    <n v="3024"/>
    <n v="0"/>
    <n v="86.143083217616905"/>
    <n v="1447.6823707405063"/>
    <n v="81.603744183432184"/>
    <n v="1371.3962564160131"/>
    <n v="6480"/>
    <n v="3809.5666163237424"/>
    <n v="3608.8202093125201"/>
    <n v="-200.74640701122235"/>
    <n v="7192.7999999999993"/>
    <n v="1834.2357782299503"/>
    <n v="1737.5801007801022"/>
    <n v="-96.655677449848099"/>
    <n v="-297.40208446107044"/>
    <n v="20979.802394553695"/>
    <n v="20379.11752464134"/>
    <n v="1800.4443359375"/>
    <n v="534.56641324833549"/>
    <n v="446.28099173553721"/>
    <n v="130.56503906250001"/>
    <n v="0.29256240234374997"/>
    <n v="687.6473004043778"/>
    <n v="503.44556950879445"/>
    <n v="184.20173089558335"/>
    <n v="257.35089103083658"/>
    <n v="33601.029140210361"/>
    <n v="2152.9389795877914"/>
    <n v="565.1229699626233"/>
    <n v="94.737008223336346"/>
    <n v="0.21228107398192031"/>
    <n v="689.04342642909319"/>
    <n v="503.32035506146781"/>
    <n v="185.72307136762538"/>
    <n v="258.30104422265043"/>
    <n v="24470.668150617599"/>
    <n v="1713"/>
    <n v="494.9910223452323"/>
    <n v="327.27272727272725"/>
    <n v="197.33856856921489"/>
    <n v="0.6029789595170455"/>
    <n v="76497.998008355222"/>
    <n v="1718"/>
    <n v="495.46512740352443"/>
    <n v="192.33857863244918"/>
    <n v="0.58770121248803919"/>
    <n v="74631.173200145"/>
    <n v="810.5411376953125"/>
    <n v="434.24605959650285"/>
    <n v="190.41322314049586"/>
    <n v="86.897083225723136"/>
    <n v="0.45636054992675779"/>
    <n v="29551.658491004378"/>
    <n v="815.08045024730131"/>
    <n v="435.01591898989886"/>
    <n v="82.357744191538416"/>
    <n v="0.43252113920035368"/>
    <n v="28057.590099043413"/>
    <n v="139650.68563956994"/>
    <n v="127159.43144980601"/>
    <n v="-12491.254189763931"/>
    <n v="51593.829140210364"/>
    <n v="82819.598008355228"/>
    <n v="39191.460885558074"/>
    <n v="173604.88803412367"/>
    <n v="41955.316808870091"/>
    <n v="80833.850768226534"/>
    <n v="37255.881348623479"/>
    <n v="160045.0489257201"/>
    <n v="-13559.839108403568"/>
  </r>
  <r>
    <d v="1974-05-01T00:00:00"/>
    <n v="31"/>
    <x v="7"/>
    <x v="52"/>
    <s v="W"/>
    <n v="3.603946235428046E-2"/>
    <n v="1"/>
    <n v="-211.55741033360297"/>
    <n v="-122.80518876145776"/>
    <n v="-148.81414795329488"/>
    <n v="-483.17674704835565"/>
    <n v="260.59355985278927"/>
    <n v="4238.14794921875"/>
    <n v="12722.400000000001"/>
    <n v="12722.400000000001"/>
    <n v="170.52859442414078"/>
    <n v="2773.3817103926121"/>
    <n v="12722.400000000001"/>
    <n v="0"/>
    <n v="221.31421003357437"/>
    <n v="3599.33056640625"/>
    <n v="3124.8"/>
    <n v="3124.8"/>
    <n v="248.15945198963476"/>
    <n v="4035.9265713368022"/>
    <n v="3124.8"/>
    <n v="0"/>
    <n v="176.87477234044351"/>
    <n v="2876.5923996228048"/>
    <n v="168.22819050040312"/>
    <n v="2735.9692272242983"/>
    <n v="6696"/>
    <n v="6696"/>
    <n v="6696"/>
    <n v="0"/>
    <n v="7432.5599999999995"/>
    <n v="7432.5599999999995"/>
    <n v="7432.5599999999995"/>
    <n v="0"/>
    <n v="0"/>
    <n v="29975.760000000002"/>
    <n v="29975.760000000002"/>
    <n v="1856.3126220703125"/>
    <n v="539.72616382111005"/>
    <n v="461.15702479338842"/>
    <n v="264.64084323347106"/>
    <n v="0.57386276041666662"/>
    <n v="687.87581373626233"/>
    <n v="503.9960819408613"/>
    <n v="183.87973179540103"/>
    <n v="257.14978649281773"/>
    <n v="68052.336334766325"/>
    <n v="2298.8722714929863"/>
    <n v="576.55545267037883"/>
    <n v="174.57587780482257"/>
    <n v="0.37856059523984825"/>
    <n v="689.5913431470218"/>
    <n v="503.62785120653535"/>
    <n v="185.96349194048645"/>
    <n v="258.45119889143086"/>
    <n v="45119.344916180329"/>
    <n v="1950.633544921875"/>
    <n v="516.39596452509454"/>
    <n v="338.18181818181819"/>
    <n v="221.31421003357437"/>
    <n v="0.65442373934659082"/>
    <n v="95568.284769561593"/>
    <n v="1928.7883989171155"/>
    <n v="514.51797625597396"/>
    <n v="248.15945198963476"/>
    <n v="0.73380483115214579"/>
    <n v="106770.93015065801"/>
    <n v="956.8140869140625"/>
    <n v="457.42202904749217"/>
    <n v="196.7603305785124"/>
    <n v="184.31077221074381"/>
    <n v="0.93672729492187501"/>
    <n v="70500.053520936315"/>
    <n v="970"/>
    <n v="459.3625036706718"/>
    <n v="175.66419037070341"/>
    <n v="0.89278255354734171"/>
    <n v="67477.725088152874"/>
    <n v="234120.67462526422"/>
    <n v="219368.0001549912"/>
    <n v="-14752.674470273021"/>
    <n v="86644.896334766323"/>
    <n v="102100.60476956159"/>
    <n v="88757.813520936324"/>
    <n v="277503.31462526426"/>
    <n v="63500.34750584673"/>
    <n v="113180.44496189654"/>
    <n v="85586.670940199576"/>
    <n v="262267.46340794285"/>
    <n v="-15235.851217321411"/>
  </r>
  <r>
    <d v="1974-06-01T00:00:00"/>
    <n v="30"/>
    <x v="8"/>
    <x v="52"/>
    <s v="W"/>
    <n v="3.6539077031760292E-2"/>
    <n v="1"/>
    <n v="-207.57118880202387"/>
    <n v="-120.49126041993273"/>
    <n v="-146.01015181891415"/>
    <n v="-474.07260104087084"/>
    <n v="162.31849819214875"/>
    <n v="2727.8525390625"/>
    <n v="12312"/>
    <n v="12312"/>
    <n v="131.75775308589752"/>
    <n v="2214.2622393602223"/>
    <n v="12312"/>
    <n v="0"/>
    <n v="314.11481792355374"/>
    <n v="5278.8740234375"/>
    <n v="3024"/>
    <n v="3024"/>
    <n v="292.26966985066065"/>
    <n v="4911.7541738791579"/>
    <n v="3024"/>
    <n v="0"/>
    <n v="134.27138263568406"/>
    <n v="2256.5051804052459"/>
    <n v="147.45729365348822"/>
    <n v="2478.1017405655662"/>
    <n v="6480"/>
    <n v="5937.9785086671309"/>
    <n v="6521.1083960934193"/>
    <n v="583.12988742628841"/>
    <n v="7192.7999999999993"/>
    <n v="7192.7999999999993"/>
    <n v="7192.7999999999993"/>
    <n v="0"/>
    <n v="583.12988742628841"/>
    <n v="28466.778508667132"/>
    <n v="29049.908396093419"/>
    <n v="1888.4344482421875"/>
    <n v="542.63417236176292"/>
    <n v="446.28099173553721"/>
    <n v="162.99210356404959"/>
    <n v="0.36522304687499996"/>
    <n v="688.00592686093012"/>
    <n v="503.5630773259623"/>
    <n v="184.44284953496782"/>
    <n v="257.50148167706419"/>
    <n v="41970.708169404257"/>
    <n v="2361.5548021146365"/>
    <n v="581.28013590530054"/>
    <n v="132.43135845779835"/>
    <n v="0.29674434024802965"/>
    <n v="689.82166389724296"/>
    <n v="503.45222285676959"/>
    <n v="186.36944104047336"/>
    <n v="258.70473440182764"/>
    <n v="34260.619416297952"/>
    <n v="2030"/>
    <n v="523.08074668193581"/>
    <n v="327.27272727272725"/>
    <n v="314.11481792355374"/>
    <n v="0.95979527698863654"/>
    <n v="128676.1128349104"/>
    <n v="2030"/>
    <n v="523.08074668193581"/>
    <n v="292.26966985066065"/>
    <n v="0.89304621343257429"/>
    <n v="119727.31902472152"/>
    <n v="1024"/>
    <n v="467.08647842492223"/>
    <n v="190.41322314049586"/>
    <n v="136.34638268336778"/>
    <n v="0.71605522155761725"/>
    <n v="49874.859971882608"/>
    <n v="1024"/>
    <n v="467.08647842492223"/>
    <n v="149.53229370117194"/>
    <n v="0.78530414660771719"/>
    <n v="54698.203669543524"/>
    <n v="220521.68097619724"/>
    <n v="208686.142110563"/>
    <n v="-11835.53886563424"/>
    <n v="59963.50816940426"/>
    <n v="134997.7128349104"/>
    <n v="67001.638480549736"/>
    <n v="261962.8594848644"/>
    <n v="52045.848227495924"/>
    <n v="125928.4277643016"/>
    <n v="72262.101913818027"/>
    <n v="250236.37790561555"/>
    <n v="-11726.481579248852"/>
  </r>
  <r>
    <d v="1974-07-01T00:00:00"/>
    <n v="31"/>
    <x v="9"/>
    <x v="52"/>
    <s v="W"/>
    <n v="3.7215768464306409E-2"/>
    <n v="1"/>
    <n v="-218.46251540843292"/>
    <n v="-126.81347535749339"/>
    <n v="-153.67135114281405"/>
    <n v="-498.94734190874033"/>
    <n v="125.80877033832644"/>
    <n v="2046.08349609375"/>
    <n v="12722.400000000001"/>
    <n v="12722.400000000001"/>
    <n v="144.55153517674842"/>
    <n v="2350.9053436003442"/>
    <n v="12722.400000000001"/>
    <n v="0"/>
    <n v="204.86300361570247"/>
    <n v="3331.77734375"/>
    <n v="3124.8"/>
    <n v="3124.8"/>
    <n v="235.88625056676611"/>
    <n v="3836.3220858304703"/>
    <n v="3124.8"/>
    <n v="0"/>
    <n v="153.86378882140167"/>
    <n v="2502.3546300254843"/>
    <n v="164.62193909652242"/>
    <n v="2677.319170790217"/>
    <n v="6696"/>
    <n v="6804.4273720077981"/>
    <n v="7280.1926756243329"/>
    <n v="475.76530361653477"/>
    <n v="7432.5599999999995"/>
    <n v="7432.5599999999995"/>
    <n v="7432.5599999999995"/>
    <n v="0"/>
    <n v="475.76530361653477"/>
    <n v="30084.1873720078"/>
    <n v="30559.952675624332"/>
    <n v="1823.263427734375"/>
    <n v="536.68986790424333"/>
    <n v="461.15702479338842"/>
    <n v="126.69538675103306"/>
    <n v="0.27473372395833334"/>
    <n v="687.74097720318491"/>
    <n v="503.44682880571679"/>
    <n v="184.29414839746812"/>
    <n v="257.40861038163871"/>
    <n v="32612.483445347698"/>
    <n v="2277.6410508774702"/>
    <n v="574.9306769882553"/>
    <n v="145.43815158945503"/>
    <n v="0.31537663695921253"/>
    <n v="689.51265787452905"/>
    <n v="503.51654732502914"/>
    <n v="185.99611054949992"/>
    <n v="258.47157084369019"/>
    <n v="37591.627501929179"/>
    <n v="1910"/>
    <n v="512.8891454747411"/>
    <n v="338.18181818181819"/>
    <n v="204.86300361570247"/>
    <n v="0.6057776988636363"/>
    <n v="87863.539782415159"/>
    <n v="1878.976773170361"/>
    <n v="510.17142983899009"/>
    <n v="235.88625056676611"/>
    <n v="0.69751310651463094"/>
    <n v="100632.99849119734"/>
    <n v="910"/>
    <n v="450.34732194888261"/>
    <n v="196.7603305785124"/>
    <n v="156.03178880423553"/>
    <n v="0.79300430297851565"/>
    <n v="58760.072626843794"/>
    <n v="899.24188006843144"/>
    <n v="448.67869235519004"/>
    <n v="166.78993907935629"/>
    <n v="0.84768072196749455"/>
    <n v="62578.759160309746"/>
    <n v="179236.09585460665"/>
    <n v="200803.38515343628"/>
    <n v="21567.289298829623"/>
    <n v="51205.043445347699"/>
    <n v="94395.859782415151"/>
    <n v="77126.259998851601"/>
    <n v="222727.16322661444"/>
    <n v="55965.724986520749"/>
    <n v="107038.50501583985"/>
    <n v="81267.040484791272"/>
    <n v="244271.27048715187"/>
    <n v="21544.107260537421"/>
  </r>
  <r>
    <d v="1974-08-01T00:00:00"/>
    <n v="31"/>
    <x v="10"/>
    <x v="52"/>
    <s v="W"/>
    <n v="3.6301188631497339E-2"/>
    <n v="1"/>
    <n v="-213.09378545707045"/>
    <n v="-123.6970262855998"/>
    <n v="-149.89486809717883"/>
    <n v="-486.68567983984912"/>
    <n v="126.2766375581095"/>
    <n v="2053.692626953125"/>
    <n v="12722.400000000001"/>
    <n v="12722.400000000001"/>
    <n v="178.19367026425311"/>
    <n v="2898.0422180073424"/>
    <n v="12722.400000000001"/>
    <n v="0"/>
    <n v="166.94370674070248"/>
    <n v="2715.0791015625"/>
    <n v="3124.8"/>
    <n v="3124.8"/>
    <n v="178.12659699805317"/>
    <n v="2896.9513759091983"/>
    <n v="3124.8"/>
    <n v="0"/>
    <n v="150.85916775569441"/>
    <n v="2453.489153015998"/>
    <n v="156.46931332133462"/>
    <n v="2544.7294236399853"/>
    <n v="6696"/>
    <n v="6671.5518853282065"/>
    <n v="6919.6533284305915"/>
    <n v="248.10144310238502"/>
    <n v="7432.5599999999995"/>
    <n v="7432.5599999999995"/>
    <n v="7432.5599999999995"/>
    <n v="0"/>
    <n v="248.10144310238502"/>
    <n v="29951.311885328207"/>
    <n v="30199.413328430594"/>
    <n v="1727.5394287109375"/>
    <n v="527.62762237499828"/>
    <n v="461.15702479338842"/>
    <n v="127.44592281120867"/>
    <n v="0.27636123046875"/>
    <n v="687.34480717061251"/>
    <n v="503.44959305798432"/>
    <n v="183.8952141126282"/>
    <n v="257.15945597404198"/>
    <n v="32773.924176240173"/>
    <n v="2130"/>
    <n v="563.26725099788132"/>
    <n v="179.36295551735228"/>
    <n v="0.3889411759426456"/>
    <n v="688.95576538116427"/>
    <n v="503.64648676465038"/>
    <n v="185.30927861651389"/>
    <n v="258.04260995994377"/>
    <n v="46283.285171826879"/>
    <n v="1761.39453125"/>
    <n v="499.53425576132202"/>
    <n v="338.18181818181819"/>
    <n v="166.94370674070248"/>
    <n v="0.49365074573863638"/>
    <n v="69735.991432473442"/>
    <n v="1719.1884146951763"/>
    <n v="495.57765210437753"/>
    <n v="178.12659699805317"/>
    <n v="0.52671843198349055"/>
    <n v="73817.976615863576"/>
    <n v="770"/>
    <n v="427.20584721756143"/>
    <n v="196.7603305785124"/>
    <n v="153.99616783961775"/>
    <n v="0.78265861511230461"/>
    <n v="55013.433871242945"/>
    <n v="753.63174810076828"/>
    <n v="424.27544400417298"/>
    <n v="159.60631340525796"/>
    <n v="0.81117119968230067"/>
    <n v="56626.486386801262"/>
    <n v="157523.34947995655"/>
    <n v="176727.74817449172"/>
    <n v="19204.398694535164"/>
    <n v="51366.484176240177"/>
    <n v="76268.311432473449"/>
    <n v="73246.745756571152"/>
    <n v="200881.54136528476"/>
    <n v="64662.751386369811"/>
    <n v="80226.599589577978"/>
    <n v="74958.004847134667"/>
    <n v="219847.35582308244"/>
    <n v="18965.814457797678"/>
  </r>
  <r>
    <d v="1974-09-01T00:00:00"/>
    <n v="30"/>
    <x v="11"/>
    <x v="52"/>
    <s v="W"/>
    <n v="3.5118971310261315E-2"/>
    <n v="1"/>
    <n v="-199.50385221933252"/>
    <n v="-115.80831979271773"/>
    <n v="-140.33540935580425"/>
    <n v="-455.64758136785451"/>
    <n v="82.866971203512392"/>
    <n v="1392.62548828125"/>
    <n v="12312"/>
    <n v="10111.815447448829"/>
    <n v="161.20486546035653"/>
    <n v="2709.1373223198807"/>
    <n v="12312"/>
    <n v="2200.1845525511708"/>
    <n v="103.49209710743801"/>
    <n v="1739.2421875"/>
    <n v="3024"/>
    <n v="3024"/>
    <n v="104.08352612668934"/>
    <n v="1749.1814807401959"/>
    <n v="3024"/>
    <n v="0"/>
    <n v="72.886414687889669"/>
    <n v="1224.8966912825902"/>
    <n v="72.498404160060446"/>
    <n v="1218.3759588010157"/>
    <n v="6480"/>
    <n v="3223.3075693038149"/>
    <n v="3206.1483047594261"/>
    <n v="-17.159264544388861"/>
    <n v="7192.7999999999993"/>
    <n v="1551.9629037388734"/>
    <n v="1543.7010356249089"/>
    <n v="-8.2618681139645105"/>
    <n v="-25.421132658353372"/>
    <n v="17911.085920491518"/>
    <n v="20085.849340384335"/>
    <n v="1675.8773193359375"/>
    <n v="522.56058067055164"/>
    <n v="446.28099173553721"/>
    <n v="80.165968814566114"/>
    <n v="0.17963115234374999"/>
    <n v="687.12745754855791"/>
    <n v="503.27076148972918"/>
    <n v="183.85669605882873"/>
    <n v="257.13539952354154"/>
    <n v="20613.50841932523"/>
    <n v="2000"/>
    <n v="552.42256361718296"/>
    <n v="158.50386307141025"/>
    <n v="0.35516606354890073"/>
    <n v="688.45078092269227"/>
    <n v="503.54656855745685"/>
    <n v="184.90421236523542"/>
    <n v="257.78962583270777"/>
    <n v="40860.651554217598"/>
    <n v="1680.506591796875"/>
    <n v="491.88276355708899"/>
    <n v="327.27272727272725"/>
    <n v="103.49209710743801"/>
    <n v="0.31622585227272726"/>
    <n v="39866.633668950191"/>
    <n v="1637.7090488836302"/>
    <n v="487.71479755592748"/>
    <n v="104.08352612668934"/>
    <n v="0.31803299649821742"/>
    <n v="39754.720372678908"/>
    <n v="700"/>
    <n v="414.2860926249607"/>
    <n v="190.41322314049586"/>
    <n v="78.43441454674587"/>
    <n v="0.41191684722900396"/>
    <n v="25447.656122542481"/>
    <n v="684.01972974093553"/>
    <n v="411.1861378921667"/>
    <n v="78.046404018916647"/>
    <n v="0.40987911832851193"/>
    <n v="25132.294296280983"/>
    <n v="85927.798210817899"/>
    <n v="105747.66622317748"/>
    <n v="19819.868012359584"/>
    <n v="36406.123866774054"/>
    <n v="46188.23366895019"/>
    <n v="34218.926595585173"/>
    <n v="116813.28413130942"/>
    <n v="58653.947701998266"/>
    <n v="45960.512052886188"/>
    <n v="33737.808227309513"/>
    <n v="138352.26798219397"/>
    <n v="21538.983850884542"/>
  </r>
  <r>
    <d v="1974-10-01T00:00:00"/>
    <n v="31"/>
    <x v="0"/>
    <x v="53"/>
    <s v="W"/>
    <n v="3.6333371521342084E-2"/>
    <n v="1"/>
    <n v="-213.28270416972146"/>
    <n v="-123.80669012640358"/>
    <n v="-150.02775768592576"/>
    <n v="-487.11715198205081"/>
    <n v="79.983295051007232"/>
    <n v="1300.8035888671875"/>
    <n v="12722.400000000001"/>
    <n v="9759.9357945443007"/>
    <n v="107.75250545101758"/>
    <n v="1752.4264999426248"/>
    <n v="12722.400000000001"/>
    <n v="2962.4642054557007"/>
    <n v="47.012493018788739"/>
    <n v="764.58489990234375"/>
    <n v="3124.8"/>
    <n v="1925.0618474142107"/>
    <n v="74.239773222952977"/>
    <n v="1207.3941612872729"/>
    <n v="3039.9612063770546"/>
    <n v="1114.899358962844"/>
    <n v="42.442536748027017"/>
    <n v="690.26168635904162"/>
    <n v="48.392353439340589"/>
    <n v="787.02617824734023"/>
    <n v="6696"/>
    <n v="1876.9663804454019"/>
    <n v="2140.0893404538551"/>
    <n v="263.12296000845322"/>
    <n v="7432.5599999999995"/>
    <n v="903.72455354778606"/>
    <n v="1030.4133861444491"/>
    <n v="126.68883259666302"/>
    <n v="389.81179260511624"/>
    <n v="14465.688575951699"/>
    <n v="18932.863932975361"/>
    <n v="1633.843994140625"/>
    <n v="518.34046808674952"/>
    <n v="461.15702479338842"/>
    <n v="73.924034010201453"/>
    <n v="0.16030122070312502"/>
    <n v="686.94875852376686"/>
    <n v="503.25802572161996"/>
    <n v="183.6907328021469"/>
    <n v="257.03174717158083"/>
    <n v="19000.823619613442"/>
    <n v="1930.1974145021318"/>
    <n v="546.35366791733713"/>
    <n v="101.6932444102118"/>
    <n v="0.22051760884651664"/>
    <n v="688.17372356938813"/>
    <n v="503.35602955234447"/>
    <n v="184.81769401704366"/>
    <n v="257.73559079834467"/>
    <n v="26209.968428266402"/>
    <n v="1650.328125"/>
    <n v="488.95269159680095"/>
    <n v="338.18181818181819"/>
    <n v="47.012493018788739"/>
    <n v="0.13901543634588068"/>
    <n v="19222.141730085874"/>
    <n v="1580.3032833362263"/>
    <n v="481.98547392604371"/>
    <n v="74.239773222952977"/>
    <n v="0.21952621114314053"/>
    <n v="29922.111589945504"/>
    <n v="662.11566162109375"/>
    <n v="406.83729898884008"/>
    <n v="196.7603305785124"/>
    <n v="44.427536762332132"/>
    <n v="0.22579519271850587"/>
    <n v="15114.530079766437"/>
    <n v="640.18554088353221"/>
    <n v="402.36125510717352"/>
    <n v="50.377353453645703"/>
    <n v="0.2560340964335992"/>
    <n v="16950.134727000317"/>
    <n v="53337.495429465751"/>
    <n v="73082.21474521223"/>
    <n v="19744.719315746479"/>
    <n v="34630.919414157746"/>
    <n v="24554.723577500085"/>
    <n v="22024.421013759624"/>
    <n v="81210.064005417458"/>
    <n v="44589.245724096683"/>
    <n v="36245.786106196152"/>
    <n v="24099.809695912696"/>
    <n v="104934.84152620554"/>
    <n v="23724.777520788077"/>
  </r>
  <r>
    <d v="1974-11-01T00:00:00"/>
    <n v="30"/>
    <x v="1"/>
    <x v="53"/>
    <s v="W"/>
    <n v="1.9910961365205426E-2"/>
    <n v="1"/>
    <n v="-113.110189323459"/>
    <n v="-65.658386197901407"/>
    <n v="-79.564201615360886"/>
    <n v="-258.33277713672135"/>
    <n v="27.48821426265496"/>
    <n v="461.9547119140625"/>
    <n v="12312"/>
    <n v="3354.2404840798158"/>
    <n v="28.652584610912687"/>
    <n v="481.5226024889493"/>
    <n v="3496.3224004702251"/>
    <n v="142.08191639040933"/>
    <n v="24.481107349238119"/>
    <n v="411.41860961914062"/>
    <n v="3024"/>
    <n v="1002.4494068339487"/>
    <n v="25.253816966930483"/>
    <n v="424.40442402758174"/>
    <n v="1034.0902262977263"/>
    <n v="31.640819463777575"/>
    <n v="17.366697175345145"/>
    <n v="291.85699419677258"/>
    <n v="17.286290584523304"/>
    <n v="290.50571676768328"/>
    <n v="6480"/>
    <n v="768.01975647730899"/>
    <n v="764.46387882949523"/>
    <n v="-3.5558776478137588"/>
    <n v="7192.7999999999993"/>
    <n v="369.7872901557414"/>
    <n v="368.07520091790508"/>
    <n v="-1.7120892378363237"/>
    <n v="-5.2679668856500825"/>
    <n v="5494.4969375468145"/>
    <n v="5662.9517065153523"/>
    <n v="1643.3505859375"/>
    <n v="519.30281360591152"/>
    <n v="446.28099173553721"/>
    <n v="27.523762751807851"/>
    <n v="6.167361653645833E-2"/>
    <n v="686.98932138824182"/>
    <n v="503.09768385038683"/>
    <n v="183.89163753785499"/>
    <n v="257.15722222426734"/>
    <n v="7077.9343744146636"/>
    <n v="1938.5396186742687"/>
    <n v="547.08855111572575"/>
    <n v="28.688133100065578"/>
    <n v="6.4282668613109897E-2"/>
    <n v="688.2070574676178"/>
    <n v="503.10141211507823"/>
    <n v="185.10564535253957"/>
    <n v="257.91543080492863"/>
    <n v="7399.1122074925461"/>
    <n v="1641.02294921875"/>
    <n v="488.04061632289825"/>
    <n v="327.27272727272725"/>
    <n v="24.481107349238119"/>
    <n v="7.480338356711648E-2"/>
    <n v="9356.8097451412195"/>
    <n v="1570.2253799609171"/>
    <n v="480.96257919293043"/>
    <n v="25.253816966930483"/>
    <n v="7.7164440732287592E-2"/>
    <n v="9512.1587587000631"/>
    <n v="652.905029296875"/>
    <n v="404.9726684604509"/>
    <n v="190.41322314049586"/>
    <n v="16.48569719298812"/>
    <n v="8.6578531265258787E-2"/>
    <n v="5228.4601947904594"/>
    <n v="631.0553131820983"/>
    <n v="400.45990854307126"/>
    <n v="16.405290602166279"/>
    <n v="8.615625706866839E-2"/>
    <n v="5144.980646397139"/>
    <n v="21663.204314346342"/>
    <n v="22056.251612589745"/>
    <n v="393.04729824340393"/>
    <n v="16112.974858494479"/>
    <n v="13656.859151975168"/>
    <n v="10362.267241423509"/>
    <n v="40132.101251893153"/>
    <n v="16463.124418639312"/>
    <n v="13778.190598799887"/>
    <n v="10193.955524529179"/>
    <n v="40435.270541968377"/>
    <n v="303.16929007522413"/>
  </r>
  <r>
    <d v="1974-12-01T00:00:00"/>
    <n v="31"/>
    <x v="2"/>
    <x v="53"/>
    <s v="W"/>
    <n v="2.8429883027969449E-2"/>
    <n v="1"/>
    <n v="-166.88796215546517"/>
    <n v="-96.875395015466452"/>
    <n v="-117.39267299909147"/>
    <n v="-381.15603017002314"/>
    <n v="22.706059509781767"/>
    <n v="369.27865600585937"/>
    <n v="12722.400000000001"/>
    <n v="2770.6995919741285"/>
    <n v="24.260608528767445"/>
    <n v="394.56097204043829"/>
    <n v="2960.3929348789975"/>
    <n v="189.69334290486904"/>
    <n v="29.079967898534349"/>
    <n v="472.94033813476562"/>
    <n v="3124.8"/>
    <n v="1190.7629893850881"/>
    <n v="28.52424921743976"/>
    <n v="463.90244022986707"/>
    <n v="1168.0074884070186"/>
    <n v="-22.755500978069449"/>
    <n v="17.72165323692905"/>
    <n v="288.21505936403429"/>
    <n v="17.73966398075164"/>
    <n v="288.50797603104149"/>
    <n v="6696"/>
    <n v="783.71722993615629"/>
    <n v="784.5137318239324"/>
    <n v="0.79650188777611675"/>
    <n v="7432.5599999999995"/>
    <n v="377.34533293222336"/>
    <n v="377.72883384115272"/>
    <n v="0.3835009089293635"/>
    <n v="1.1800027967054803"/>
    <n v="5122.5251442275967"/>
    <n v="5290.6429889511019"/>
    <n v="1666.072021484375"/>
    <n v="521.58413340909487"/>
    <n v="461.15702479338842"/>
    <n v="22.230641444182591"/>
    <n v="4.8206229654947912E-2"/>
    <n v="687.08592150013089"/>
    <n v="503.08315043062902"/>
    <n v="184.00277106950188"/>
    <n v="257.22663067145743"/>
    <n v="5718.3129963523506"/>
    <n v="1959.7064156355884"/>
    <n v="548.9413619354134"/>
    <n v="23.78519046316827"/>
    <n v="5.1577205126225101E-2"/>
    <n v="688.29136382851527"/>
    <n v="503.08827139409635"/>
    <n v="185.20309243441892"/>
    <n v="257.97629137991635"/>
    <n v="6136.0152254531049"/>
    <n v="1640.0706787109375"/>
    <n v="487.94704401195361"/>
    <n v="338.18181818181819"/>
    <n v="29.079967898534349"/>
    <n v="8.5989152388139201E-2"/>
    <n v="11865.560720854301"/>
    <n v="1569.8288250288465"/>
    <n v="480.9222223513683"/>
    <n v="28.52424921743976"/>
    <n v="8.4345898223612187E-2"/>
    <n v="11471.249335076696"/>
    <n v="652.2945556640625"/>
    <n v="404.84830786820362"/>
    <n v="196.7603305785124"/>
    <n v="16.993653251711002"/>
    <n v="8.6367273330688485E-2"/>
    <n v="5753.0842338087514"/>
    <n v="630.42679986452151"/>
    <n v="400.32817922270385"/>
    <n v="17.011663995533592"/>
    <n v="8.6458809789128219E-2"/>
    <n v="5694.8804225364684"/>
    <n v="23336.957951015404"/>
    <n v="23302.144983066271"/>
    <n v="-34.812967949132144"/>
    <n v="14359.172588326481"/>
    <n v="16463.843710239387"/>
    <n v="11043.346796677131"/>
    <n v="41866.363095242996"/>
    <n v="14799.680198176637"/>
    <n v="15949.901428468249"/>
    <n v="10868.930315202462"/>
    <n v="41618.511941847348"/>
    <n v="-247.851153395648"/>
  </r>
  <r>
    <d v="1975-01-01T00:00:00"/>
    <n v="31"/>
    <x v="3"/>
    <x v="53"/>
    <s v="W"/>
    <n v="3.7174838917992892E-2"/>
    <n v="1"/>
    <n v="-218.22225242284517"/>
    <n v="-126.67400710983915"/>
    <n v="-153.50234486017627"/>
    <n v="-498.39860439286065"/>
    <n v="22.319208136944731"/>
    <n v="362.98712158203125"/>
    <n v="12722.400000000001"/>
    <n v="2723.4941779121923"/>
    <n v="38.687367412013927"/>
    <n v="629.18971194269966"/>
    <n v="4720.813536881742"/>
    <n v="1997.3193589695497"/>
    <n v="37.256038384555787"/>
    <n v="605.911376953125"/>
    <n v="3124.8"/>
    <n v="1525.5557294365228"/>
    <n v="40.564417078111283"/>
    <n v="659.71699817896047"/>
    <n v="1661.0268178813847"/>
    <n v="135.47108844486183"/>
    <n v="17.221653051928055"/>
    <n v="280.08333592517403"/>
    <n v="17.240136799629738"/>
    <n v="280.38394526279546"/>
    <n v="6696"/>
    <n v="761.60536741872602"/>
    <n v="762.42278729225211"/>
    <n v="0.81741987352609158"/>
    <n v="7432.5599999999995"/>
    <n v="366.69888060901616"/>
    <n v="367.09245314071393"/>
    <n v="0.39357253169777096"/>
    <n v="1.2109924052238625"/>
    <n v="5377.3541553764571"/>
    <n v="7511.3555951960925"/>
    <n v="1692.7337646484375"/>
    <n v="524.22807752695894"/>
    <n v="461.15702479338842"/>
    <n v="21.247684195021954"/>
    <n v="4.607472737630209E-2"/>
    <n v="687.19865062746146"/>
    <n v="503.07991669340538"/>
    <n v="184.11873393405608"/>
    <n v="257.29905527851474"/>
    <n v="5467.0090702353773"/>
    <n v="1970"/>
    <n v="549.83634714333016"/>
    <n v="37.61584347009115"/>
    <n v="8.1568406091057866E-2"/>
    <n v="688.33222221858171"/>
    <n v="503.13420190622651"/>
    <n v="185.1980203123552"/>
    <n v="257.97312358608144"/>
    <n v="9703.8766363045197"/>
    <n v="1646.3546142578125"/>
    <n v="488.56371912140389"/>
    <n v="338.18181818181819"/>
    <n v="37.256038384555787"/>
    <n v="0.11016570490056818"/>
    <n v="15220.872125595664"/>
    <n v="1572.8043606863207"/>
    <n v="481.22484020320019"/>
    <n v="40.564417078111283"/>
    <n v="0.11994854512344734"/>
    <n v="16323.561821981186"/>
    <n v="663.33026123046875"/>
    <n v="407.08156785990627"/>
    <n v="196.7603305785124"/>
    <n v="13.38565308626033"/>
    <n v="6.8030242919921879E-2"/>
    <n v="4556.6183604020662"/>
    <n v="641.44400745156781"/>
    <n v="402.62154953764195"/>
    <n v="13.404136833962013"/>
    <n v="6.8124183337928579E-2"/>
    <n v="4512.918811528436"/>
    <n v="25244.49955623311"/>
    <n v="30540.357269814143"/>
    <n v="5295.8577135810337"/>
    <n v="14060.66324814757"/>
    <n v="20153.947855032187"/>
    <n v="9814.1226084298087"/>
    <n v="44028.733711609566"/>
    <n v="20076.627920763414"/>
    <n v="21265.434632752731"/>
    <n v="9618.1317071012272"/>
    <n v="50960.194260617369"/>
    <n v="6931.4605490078029"/>
  </r>
  <r>
    <d v="1975-02-01T00:00:00"/>
    <n v="28"/>
    <x v="4"/>
    <x v="53"/>
    <s v="W"/>
    <n v="8.0200477825302596E-2"/>
    <n v="1"/>
    <n v="-425.22934946798046"/>
    <n v="-246.83782263160333"/>
    <n v="-299.11570209724857"/>
    <n v="-971.18287419683224"/>
    <n v="22.612651326833678"/>
    <n v="407.16232299804687"/>
    <n v="11491.2"/>
    <n v="2759.3014885616972"/>
    <n v="87.222378645967709"/>
    <n v="1570.5219964526923"/>
    <n v="10643.282636570451"/>
    <n v="7883.9811480087537"/>
    <n v="110.36040999483471"/>
    <n v="1987.144287109375"/>
    <n v="2822.4"/>
    <n v="2822.4"/>
    <n v="36.810200081765089"/>
    <n v="662.80270980559169"/>
    <n v="1507.2995968277869"/>
    <n v="-1315.1004031722132"/>
    <n v="107.45181591254621"/>
    <n v="1934.7722805681683"/>
    <n v="85.565531151367679"/>
    <n v="1540.6888793624239"/>
    <n v="6048"/>
    <n v="4751.9178031938172"/>
    <n v="3784.025122003025"/>
    <n v="-967.89268119079225"/>
    <n v="6713.2800000000007"/>
    <n v="6713.2800000000007"/>
    <n v="1821.9380217051603"/>
    <n v="-4891.3419782948404"/>
    <n v="-5859.2346594856326"/>
    <n v="17046.899291755515"/>
    <n v="17756.545377106424"/>
    <n v="1757.343505859375"/>
    <n v="530.49335108156083"/>
    <n v="416.52892561983469"/>
    <n v="15.618029684271693"/>
    <n v="3.7495666503906247E-2"/>
    <n v="687.46906232090896"/>
    <n v="503.05652349290608"/>
    <n v="184.41253882800288"/>
    <n v="257.4825511250292"/>
    <n v="4021.37012665271"/>
    <n v="1970"/>
    <n v="549.83634714333016"/>
    <n v="80.227757003405728"/>
    <n v="0.19261028963119234"/>
    <n v="688.33222221858171"/>
    <n v="503.25295273390577"/>
    <n v="185.07926948467593"/>
    <n v="257.89895775665434"/>
    <n v="20690.654914332463"/>
    <n v="1690"/>
    <n v="492.79580866325773"/>
    <n v="305.45454545454544"/>
    <n v="110.36040999483471"/>
    <n v="0.36129896129261363"/>
    <n v="37101.770751760174"/>
    <n v="1690"/>
    <n v="492.79580866325773"/>
    <n v="36.810200081765089"/>
    <n v="0.12050958360101667"/>
    <n v="12375.122608043896"/>
    <n v="674.5999755859375"/>
    <n v="409.33039810034484"/>
    <n v="177.71900826446281"/>
    <n v="95.490815470041326"/>
    <n v="0.53731346130371094"/>
    <n v="26665.512003754109"/>
    <n v="674.6"/>
    <n v="409.33040293799888"/>
    <n v="73.604530708862796"/>
    <n v="0.41416239842691582"/>
    <n v="20553.835577618989"/>
    <n v="67788.652882166993"/>
    <n v="53619.613099995346"/>
    <n v="-14169.039782171647"/>
    <n v="12082.751615214407"/>
    <n v="43001.93075176017"/>
    <n v="41860.309806947931"/>
    <n v="96944.99217392251"/>
    <n v="36210.788201434931"/>
    <n v="16713.34438224008"/>
    <n v="29590.283019229926"/>
    <n v="82514.415602904934"/>
    <n v="-14430.576571017576"/>
  </r>
  <r>
    <d v="1975-03-01T00:00:00"/>
    <n v="31"/>
    <x v="5"/>
    <x v="53"/>
    <s v="W"/>
    <n v="7.3802947173917666E-2"/>
    <n v="1"/>
    <n v="-433.23510838244454"/>
    <n v="-251.48501855406795"/>
    <n v="-304.74712947054087"/>
    <n v="-989.46725640705336"/>
    <n v="95.461042823476234"/>
    <n v="1552.5250244140625"/>
    <n v="12722.400000000001"/>
    <n v="11648.602976949238"/>
    <n v="85.137352960759827"/>
    <n v="1384.6263048725725"/>
    <n v="10388.858049478522"/>
    <n v="-1259.744927470716"/>
    <n v="219.46165579803719"/>
    <n v="3569.20166015625"/>
    <n v="3124.8"/>
    <n v="3124.8"/>
    <n v="219.46167431918042"/>
    <n v="3569.2019613737675"/>
    <n v="3124.8"/>
    <n v="0"/>
    <n v="75.232781969338404"/>
    <n v="1223.5439003077886"/>
    <n v="75.232826299273199"/>
    <n v="1223.5446212650616"/>
    <n v="6696"/>
    <n v="3327.0726323961162"/>
    <n v="3327.074592830239"/>
    <n v="1.9604341227932309E-3"/>
    <n v="7432.5599999999995"/>
    <n v="1601.9238600425742"/>
    <n v="1601.9248039553001"/>
    <n v="9.4391272591565212E-4"/>
    <n v="2.904346848708883E-3"/>
    <n v="19702.399469387929"/>
    <n v="18442.65744626406"/>
    <n v="1807.0198974609375"/>
    <n v="535.18061045381069"/>
    <n v="461.15702479338842"/>
    <n v="82.666607454158054"/>
    <n v="0.179259130859375"/>
    <n v="687.67434301793242"/>
    <n v="503.28856458747913"/>
    <n v="184.38577843045329"/>
    <n v="257.46583791873962"/>
    <n v="21283.82735608433"/>
    <n v="2030"/>
    <n v="554.97648579616748"/>
    <n v="72.342917591441648"/>
    <n v="0.15687263492050968"/>
    <n v="688.56857120765449"/>
    <n v="503.25253320594857"/>
    <n v="185.31603800170592"/>
    <n v="258.04683153396547"/>
    <n v="18667.860668394289"/>
    <n v="1690"/>
    <n v="492.79580866325773"/>
    <n v="338.18181818181819"/>
    <n v="219.46165579803719"/>
    <n v="0.64894575639204544"/>
    <n v="90437.241879002249"/>
    <n v="1690"/>
    <n v="492.79580866325773"/>
    <n v="219.46167431918042"/>
    <n v="0.64894581115886685"/>
    <n v="90437.249511320071"/>
    <n v="735"/>
    <n v="420.87442515023213"/>
    <n v="196.7603305785124"/>
    <n v="68.415782057076441"/>
    <n v="0.34771125793457031"/>
    <n v="24078.558514295455"/>
    <n v="735"/>
    <n v="420.87442515023213"/>
    <n v="68.415826387011236"/>
    <n v="0.34771148323371809"/>
    <n v="24078.574115972388"/>
    <n v="135799.62774938202"/>
    <n v="133183.68429568675"/>
    <n v="-2615.9434536952758"/>
    <n v="38802.590333033571"/>
    <n v="96969.561879002256"/>
    <n v="33136.755006734151"/>
    <n v="168908.90721876998"/>
    <n v="34493.643609490369"/>
    <n v="96718.084492766007"/>
    <n v="32832.02638328739"/>
    <n v="164043.75448554376"/>
    <n v="-4865.1527332262194"/>
  </r>
  <r>
    <d v="1975-04-01T00:00:00"/>
    <n v="30"/>
    <x v="6"/>
    <x v="53"/>
    <s v="W"/>
    <n v="7.3473766793458961E-2"/>
    <n v="1"/>
    <n v="-417.38977440028168"/>
    <n v="-242.28709337811028"/>
    <n v="-293.60117210666209"/>
    <n v="-953.27803988505423"/>
    <n v="166.13693181818181"/>
    <n v="2792.0234375"/>
    <n v="12312"/>
    <n v="12312"/>
    <n v="72.440727854838798"/>
    <n v="1217.4066764493743"/>
    <n v="8839.5564639141485"/>
    <n v="-3472.4435360858515"/>
    <n v="217.12661253873966"/>
    <n v="3648.933349609375"/>
    <n v="3024"/>
    <n v="3024"/>
    <n v="208.45705316716976"/>
    <n v="3503.2365879482695"/>
    <n v="3024"/>
    <n v="0"/>
    <n v="92.431569933300182"/>
    <n v="1553.3638836012947"/>
    <n v="63.792240896546019"/>
    <n v="1072.0640484002872"/>
    <n v="6480"/>
    <n v="4087.6668208258629"/>
    <n v="2821.1294769428955"/>
    <n v="-1266.5373438829674"/>
    <n v="7192.7999999999993"/>
    <n v="1968.1358766939334"/>
    <n v="1358.321600009542"/>
    <n v="-609.81427668439142"/>
    <n v="-1876.3516205673589"/>
    <n v="21391.802697519797"/>
    <n v="16043.007540866587"/>
    <n v="1757.5538330078125"/>
    <n v="530.51342937157528"/>
    <n v="446.28099173553721"/>
    <n v="165.78027020919421"/>
    <n v="0.37147060546874999"/>
    <n v="687.4699362594813"/>
    <n v="503.57337310170004"/>
    <n v="183.89656315778126"/>
    <n v="257.16029852019233"/>
    <n v="42632.103775754535"/>
    <n v="2074.2301668499326"/>
    <n v="558.68475992978142"/>
    <n v="72.084066245851204"/>
    <n v="0.16152170399533325"/>
    <n v="688.74085041056708"/>
    <n v="503.24357634345557"/>
    <n v="185.4972740671115"/>
    <n v="258.16002251861448"/>
    <n v="18609.224165262243"/>
    <n v="1709.3304443359375"/>
    <n v="494.64236824651323"/>
    <n v="327.27272727272725"/>
    <n v="217.12661253873966"/>
    <n v="0.66344242720170454"/>
    <n v="84109.517845332521"/>
    <n v="1718"/>
    <n v="495.46512740352443"/>
    <n v="208.45705316716976"/>
    <n v="0.6369521068996854"/>
    <n v="80885.460162624979"/>
    <n v="744.214111328125"/>
    <n v="422.56524301664683"/>
    <n v="190.41322314049586"/>
    <n v="88.02556979597108"/>
    <n v="0.46228706359863286"/>
    <n v="29130.194954398154"/>
    <n v="772.85347095812074"/>
    <n v="427.71136998012116"/>
    <n v="59.386240759216918"/>
    <n v="0.31188086509831803"/>
    <n v="19891.952054018628"/>
    <n v="155871.81657548522"/>
    <n v="119386.63638190585"/>
    <n v="-36485.180193579377"/>
    <n v="60624.90377575453"/>
    <n v="90431.117845332526"/>
    <n v="39181.997651917947"/>
    <n v="190238.01927300502"/>
    <n v="32712.190854776112"/>
    <n v="86964.773069246876"/>
    <n v="27773.801958864402"/>
    <n v="147450.76588288741"/>
    <n v="-42787.253390117607"/>
  </r>
  <r>
    <d v="1975-05-01T00:00:00"/>
    <n v="31"/>
    <x v="7"/>
    <x v="53"/>
    <s v="W"/>
    <n v="7.2669919885467227E-2"/>
    <n v="1"/>
    <n v="-426.58405691487434"/>
    <n v="-247.6242054081273"/>
    <n v="-300.06863319107134"/>
    <n v="-974.2768955140732"/>
    <n v="300.07877905475209"/>
    <n v="4880.3134765625009"/>
    <n v="12722.400000000001"/>
    <n v="12722.400000000001"/>
    <n v="179.44163674584587"/>
    <n v="2918.3384470762567"/>
    <n v="12722.400000000001"/>
    <n v="0"/>
    <n v="233.48698411673553"/>
    <n v="3797.3017578125"/>
    <n v="3124.8"/>
    <n v="3124.8"/>
    <n v="240.55343780551021"/>
    <n v="3912.2266094713355"/>
    <n v="3124.8"/>
    <n v="0"/>
    <n v="134.50470859023164"/>
    <n v="2187.5093735776923"/>
    <n v="150.21888267835476"/>
    <n v="2443.0759145270063"/>
    <n v="6696"/>
    <n v="5948.297047706661"/>
    <n v="6643.23610460091"/>
    <n v="694.93905689424901"/>
    <n v="7432.5599999999995"/>
    <n v="7432.5599999999995"/>
    <n v="7432.5599999999995"/>
    <n v="0"/>
    <n v="694.93905689424901"/>
    <n v="29228.057047706658"/>
    <n v="29922.996104600912"/>
    <n v="1678.5845947265625"/>
    <n v="522.82933781072393"/>
    <n v="461.15702479338842"/>
    <n v="303.73047617510332"/>
    <n v="0.65862701822916669"/>
    <n v="687.13890977740073"/>
    <n v="504.16830096070629"/>
    <n v="182.97060881669444"/>
    <n v="256.58199373646653"/>
    <n v="77931.771135534364"/>
    <n v="2115.8979980994704"/>
    <n v="562.1181005885685"/>
    <n v="183.0933338661971"/>
    <n v="0.39703034763100087"/>
    <n v="688.90166274244007"/>
    <n v="503.66107842211198"/>
    <n v="185.24058432032808"/>
    <n v="257.99970693726095"/>
    <n v="47238.026479644926"/>
    <n v="1792.9901123046875"/>
    <n v="502.44694946037282"/>
    <n v="338.18181818181819"/>
    <n v="233.48698411673553"/>
    <n v="0.69041850142045447"/>
    <n v="98101.250037125617"/>
    <n v="1794.5930580400639"/>
    <n v="502.59362482706899"/>
    <n v="240.55343780551021"/>
    <n v="0.71131392899478829"/>
    <n v="101099.77645848911"/>
    <n v="919.25457763671875"/>
    <n v="451.7696200696646"/>
    <n v="196.7603305785124"/>
    <n v="129.65570861311983"/>
    <n v="0.65895248413085938"/>
    <n v="48981.301172778651"/>
    <n v="932.17979683367935"/>
    <n v="453.7361693779369"/>
    <n v="145.36988270124294"/>
    <n v="0.73881702817752004"/>
    <n v="55156.854636283795"/>
    <n v="225014.32234543862"/>
    <n v="203494.65757441783"/>
    <n v="-21519.664771020791"/>
    <n v="96524.331135534361"/>
    <n v="104633.57003712561"/>
    <n v="66491.358220485316"/>
    <n v="267649.25939314533"/>
    <n v="65404.002422730053"/>
    <n v="107384.47225308098"/>
    <n v="73061.782107693638"/>
    <n v="245850.25678350468"/>
    <n v="-21799.002609640651"/>
  </r>
  <r>
    <d v="1975-06-01T00:00:00"/>
    <n v="30"/>
    <x v="8"/>
    <x v="53"/>
    <s v="W"/>
    <n v="7.2772535640919123E-2"/>
    <n v="1"/>
    <n v="-413.40622046893333"/>
    <n v="-239.97471352949489"/>
    <n v="-290.79905242111283"/>
    <n v="-944.17998641954114"/>
    <n v="166.27100497159091"/>
    <n v="2794.276611328125"/>
    <n v="12312"/>
    <n v="12312"/>
    <n v="144.36616172689531"/>
    <n v="2426.1535512436571"/>
    <n v="12312"/>
    <n v="0"/>
    <n v="291.86646113119832"/>
    <n v="4904.9780273437491"/>
    <n v="3024"/>
    <n v="3024"/>
    <n v="293.46949191225468"/>
    <n v="4931.9178501920578"/>
    <n v="3024"/>
    <n v="0"/>
    <n v="225.56805339307823"/>
    <n v="3790.7964528558982"/>
    <n v="238.49323168135149"/>
    <n v="4008.0112546449345"/>
    <n v="6480"/>
    <n v="6480"/>
    <n v="6480"/>
    <n v="0"/>
    <n v="7192.7999999999993"/>
    <n v="7192.7999999999993"/>
    <n v="7192.7999999999993"/>
    <n v="0"/>
    <n v="0"/>
    <n v="29008.799999999999"/>
    <n v="29008.799999999999"/>
    <n v="1808.1812744140625"/>
    <n v="535.28889548821689"/>
    <n v="446.28099173553721"/>
    <n v="167.2979161286157"/>
    <n v="0.37487125651041664"/>
    <n v="687.67911518987535"/>
    <n v="503.57899029301223"/>
    <n v="184.10012489686312"/>
    <n v="257.28743300433587"/>
    <n v="43043.65138770621"/>
    <n v="2267.3994664531215"/>
    <n v="574.14237207396809"/>
    <n v="145.3930728839201"/>
    <n v="0.32578818183248759"/>
    <n v="689.47457806857119"/>
    <n v="503.49879731338433"/>
    <n v="185.97578075518686"/>
    <n v="258.45887387065198"/>
    <n v="37578.129886171613"/>
    <n v="2030"/>
    <n v="523.08074668193581"/>
    <n v="327.27272727272725"/>
    <n v="291.86646113119832"/>
    <n v="0.89181418678977276"/>
    <n v="119562.14588508886"/>
    <n v="2030"/>
    <n v="523.08074668193581"/>
    <n v="293.46949191225468"/>
    <n v="0.89671233639855608"/>
    <n v="120218.82222727675"/>
    <n v="1024"/>
    <n v="467.08647842492223"/>
    <n v="190.41322314049586"/>
    <n v="190.41322314049586"/>
    <n v="1"/>
    <n v="69652.253723380505"/>
    <n v="1024"/>
    <n v="467.08647842492223"/>
    <n v="190.41322314049586"/>
    <n v="1"/>
    <n v="69652.253723380505"/>
    <n v="232258.05099617556"/>
    <n v="227449.20583682886"/>
    <n v="-4808.8451593467034"/>
    <n v="61036.451387706213"/>
    <n v="125883.74588508887"/>
    <n v="87321.053723380508"/>
    <n v="274241.25099617557"/>
    <n v="55157.523665702684"/>
    <n v="126300.44751374725"/>
    <n v="87030.254670959388"/>
    <n v="268488.2258504093"/>
    <n v="-5753.0251457662671"/>
  </r>
  <r>
    <d v="1975-07-01T00:00:00"/>
    <n v="31"/>
    <x v="9"/>
    <x v="53"/>
    <s v="W"/>
    <n v="7.463129190879747E-2"/>
    <n v="1"/>
    <n v="-438.09762451134657"/>
    <n v="-254.30761980506557"/>
    <n v="-308.16753054980654"/>
    <n v="-1000.5727748662188"/>
    <n v="136.50168372288223"/>
    <n v="2219.987060546875"/>
    <n v="12722.400000000001"/>
    <n v="12722.400000000001"/>
    <n v="144.1187259601962"/>
    <n v="2343.8663765031911"/>
    <n v="12722.400000000001"/>
    <n v="0"/>
    <n v="234.70274535123966"/>
    <n v="3817.07421875"/>
    <n v="3124.8"/>
    <n v="3124.8"/>
    <n v="235.71655370392543"/>
    <n v="3833.5622309374971"/>
    <n v="3124.8"/>
    <n v="0"/>
    <n v="171.80820553945117"/>
    <n v="2794.1925900905367"/>
    <n v="175.93193481357778"/>
    <n v="2861.2586172638325"/>
    <n v="6696"/>
    <n v="6696"/>
    <n v="6696"/>
    <n v="0"/>
    <n v="7432.5599999999995"/>
    <n v="7432.5599999999995"/>
    <n v="7432.5599999999995"/>
    <n v="0"/>
    <n v="0"/>
    <n v="29975.760000000002"/>
    <n v="29975.760000000002"/>
    <n v="1741.410888671875"/>
    <n v="528.96650422917628"/>
    <n v="461.15702479338842"/>
    <n v="137.76779393724175"/>
    <n v="0.29874378255208339"/>
    <n v="687.40274089305467"/>
    <n v="503.48784120240771"/>
    <n v="183.91489969064696"/>
    <n v="257.17175060179358"/>
    <n v="35429.984743387628"/>
    <n v="2193.0120599721185"/>
    <n v="568.32543083010864"/>
    <n v="145.38483617455572"/>
    <n v="0.31526102467959216"/>
    <n v="689.1955506717361"/>
    <n v="503.51634695199249"/>
    <n v="185.67920371974361"/>
    <n v="258.27364668316591"/>
    <n v="37549.071811237161"/>
    <n v="1910"/>
    <n v="512.8891454747411"/>
    <n v="338.18181818181819"/>
    <n v="234.70274535123966"/>
    <n v="0.69401349431818182"/>
    <n v="100661.48420773259"/>
    <n v="1908.9861400700852"/>
    <n v="512.80088748544676"/>
    <n v="235.71655370392543"/>
    <n v="0.69701131471590849"/>
    <n v="101078.89905529267"/>
    <n v="910"/>
    <n v="450.34732194888261"/>
    <n v="196.7603305785124"/>
    <n v="176.429205352531"/>
    <n v="0.89667060852050784"/>
    <n v="66441.543735795742"/>
    <n v="905.87627961632484"/>
    <n v="449.70967197503739"/>
    <n v="180.55293462665762"/>
    <n v="0.91762874201216282"/>
    <n v="67898.226666126793"/>
    <n v="202533.01268691593"/>
    <n v="206526.19753265663"/>
    <n v="3993.1848457407032"/>
    <n v="54022.544743387625"/>
    <n v="107193.80420773258"/>
    <n v="84699.303735795751"/>
    <n v="245915.65268691594"/>
    <n v="55703.534186725818"/>
    <n v="107356.91143548761"/>
    <n v="85847.819135576981"/>
    <n v="248908.2647577904"/>
    <n v="2992.6120708744565"/>
  </r>
  <r>
    <d v="1975-08-01T00:00:00"/>
    <n v="31"/>
    <x v="10"/>
    <x v="53"/>
    <s v="W"/>
    <n v="7.3058724860682434E-2"/>
    <n v="1"/>
    <n v="-428.86640432818359"/>
    <n v="-248.94906613727261"/>
    <n v="-301.67408669472997"/>
    <n v="-979.48955716018634"/>
    <n v="113.95584137719524"/>
    <n v="1853.3140869140625"/>
    <n v="12722.400000000001"/>
    <n v="12722.400000000001"/>
    <n v="135.14074409636461"/>
    <n v="2197.8534994166826"/>
    <n v="12722.400000000001"/>
    <n v="0"/>
    <n v="152.06274599690082"/>
    <n v="2473.0634765625"/>
    <n v="3124.8"/>
    <n v="3124.8"/>
    <n v="166.96746199364753"/>
    <n v="2715.4654437138915"/>
    <n v="3124.8"/>
    <n v="0"/>
    <n v="146.66660176474201"/>
    <n v="2385.3036039695949"/>
    <n v="151.52708062112904"/>
    <n v="2464.351714402771"/>
    <n v="6696"/>
    <n v="6486.1410683561944"/>
    <n v="6701.0894693074697"/>
    <n v="214.94840095127529"/>
    <n v="7432.5599999999995"/>
    <n v="7432.5599999999995"/>
    <n v="7432.5599999999995"/>
    <n v="0"/>
    <n v="214.94840095127529"/>
    <n v="29765.901068356194"/>
    <n v="29980.849469307472"/>
    <n v="1663.072265625"/>
    <n v="521.28444521059464"/>
    <n v="461.15702479338842"/>
    <n v="115.32511896306818"/>
    <n v="0.25007776692708333"/>
    <n v="687.07319610955415"/>
    <n v="503.40522857513355"/>
    <n v="183.6679675344206"/>
    <n v="257.01752912362241"/>
    <n v="29640.577121775594"/>
    <n v="2093.4886015767806"/>
    <n v="560.27872644584659"/>
    <n v="136.51002168223755"/>
    <n v="0.29601635526076603"/>
    <n v="688.81535396498316"/>
    <n v="503.48315718019296"/>
    <n v="185.3321967847902"/>
    <n v="258.05692350194073"/>
    <n v="35227.356222501447"/>
    <n v="1782.9290771484375"/>
    <n v="501.52393094874992"/>
    <n v="338.18181818181819"/>
    <n v="152.06274599690082"/>
    <n v="0.44964790482954542"/>
    <n v="63772.896356496029"/>
    <n v="1767.0104795278135"/>
    <n v="500.05500184448374"/>
    <n v="166.96746199364753"/>
    <n v="0.49372098976616208"/>
    <n v="69818.622064465017"/>
    <n v="770"/>
    <n v="427.20584721756143"/>
    <n v="196.7603305785124"/>
    <n v="151.66360198217976"/>
    <n v="0.77080375671386725"/>
    <n v="54180.150424331929"/>
    <n v="761.01580954382996"/>
    <n v="425.6039222151569"/>
    <n v="156.52408083856679"/>
    <n v="0.79550629122423477"/>
    <n v="55706.828732036156"/>
    <n v="147593.62390260355"/>
    <n v="160752.80701900262"/>
    <n v="13159.183116399072"/>
    <n v="48233.137121775595"/>
    <n v="70305.216356496036"/>
    <n v="72228.05149268813"/>
    <n v="190766.40497095976"/>
    <n v="53391.049818173269"/>
    <n v="76101.99299832774"/>
    <n v="73668.004114648895"/>
    <n v="203161.0469311499"/>
    <n v="12394.641960190143"/>
  </r>
  <r>
    <d v="1975-09-01T00:00:00"/>
    <n v="30"/>
    <x v="11"/>
    <x v="53"/>
    <s v="W"/>
    <n v="7.1421588153807281E-2"/>
    <n v="1"/>
    <n v="-405.73175798414837"/>
    <n v="-235.51982909599491"/>
    <n v="-285.40066626261392"/>
    <n v="-926.65225334275738"/>
    <n v="75.744242316632238"/>
    <n v="1272.924072265625"/>
    <n v="12312"/>
    <n v="9242.6667511671385"/>
    <n v="123.9704823070233"/>
    <n v="2083.3928276596971"/>
    <n v="12312"/>
    <n v="3069.3332488328615"/>
    <n v="108.74751339746901"/>
    <n v="1827.5623779296875"/>
    <n v="3024"/>
    <n v="3024"/>
    <n v="103.13141448198319"/>
    <n v="1733.1807155999952"/>
    <n v="3024"/>
    <n v="0"/>
    <n v="78.2534774179301"/>
    <n v="1315.0931621624363"/>
    <n v="79.780942047291376"/>
    <n v="1340.7630538503133"/>
    <n v="6480"/>
    <n v="3460.6589879014714"/>
    <n v="3528.209138677129"/>
    <n v="67.550150775657585"/>
    <n v="7192.7999999999993"/>
    <n v="1666.243216397005"/>
    <n v="1698.7673630667659"/>
    <n v="32.524146669760967"/>
    <n v="100.07429744541855"/>
    <n v="17393.568955465616"/>
    <n v="20562.976501743895"/>
    <n v="1617.809814453125"/>
    <n v="516.70666001648976"/>
    <n v="446.28099173553721"/>
    <n v="73.029911060175621"/>
    <n v="0.16364109700520832"/>
    <n v="686.88014839484401"/>
    <n v="503.24674613563138"/>
    <n v="183.63340225921263"/>
    <n v="256.99594138099127"/>
    <n v="18768.390741879899"/>
    <n v="2000"/>
    <n v="552.42256361718296"/>
    <n v="121.25615105056669"/>
    <n v="0.27170359772441793"/>
    <n v="688.45078092269227"/>
    <n v="503.41257970613492"/>
    <n v="185.03820121655735"/>
    <n v="257.87330856980088"/>
    <n v="31268.72485584917"/>
    <n v="1700"/>
    <n v="493.75316051459515"/>
    <n v="327.27272727272725"/>
    <n v="108.74751339746901"/>
    <n v="0.33228406871448868"/>
    <n v="42050.387045792901"/>
    <n v="1689.6974840372975"/>
    <n v="492.76677687342419"/>
    <n v="103.13141448198319"/>
    <n v="0.31512376647272644"/>
    <n v="39799.092312307592"/>
    <n v="700"/>
    <n v="414.2860926249607"/>
    <n v="190.41322314049586"/>
    <n v="78.886477434142563"/>
    <n v="0.41429096221923828"/>
    <n v="25594.325680423583"/>
    <n v="689.48833842160184"/>
    <n v="412.25371500048766"/>
    <n v="80.413942063503839"/>
    <n v="0.42231280337169985"/>
    <n v="25961.913845614465"/>
    <n v="86413.103468096378"/>
    <n v="97029.731013771234"/>
    <n v="10616.627545674855"/>
    <n v="33691.857493047035"/>
    <n v="48371.987045792899"/>
    <n v="34717.227884722059"/>
    <n v="116781.07242356199"/>
    <n v="48855.793097865026"/>
    <n v="45885.172483211602"/>
    <n v="34899.489681095743"/>
    <n v="129640.45526217237"/>
    <n v="12859.382838610385"/>
  </r>
  <r>
    <d v="1975-10-01T00:00:00"/>
    <n v="31"/>
    <x v="0"/>
    <x v="54"/>
    <s v="C"/>
    <n v="7.5878694146685688E-2"/>
    <n v="1"/>
    <n v="-445.42007523210845"/>
    <n v="-258.55816787871441"/>
    <n v="-313.31830387049462"/>
    <n v="-1017.2965469813176"/>
    <n v="72.135376743285121"/>
    <n v="1173.16943359375"/>
    <n v="12722.400000000001"/>
    <n v="8802.2960929622368"/>
    <n v="107.7524856165622"/>
    <n v="1752.4261773661326"/>
    <n v="12722.400000000001"/>
    <n v="3920.1039070377647"/>
    <n v="90.413797778925627"/>
    <n v="1470.4394531250002"/>
    <n v="3124.8"/>
    <n v="3124.8"/>
    <n v="110.66418161875481"/>
    <n v="1799.7803731007168"/>
    <n v="3124.8"/>
    <n v="0"/>
    <n v="66.430573525862258"/>
    <n v="1080.3897038480286"/>
    <n v="71.388789073063961"/>
    <n v="1161.0273491721425"/>
    <n v="6696"/>
    <n v="2937.8063305216087"/>
    <n v="3157.0770104140379"/>
    <n v="219.27067989242914"/>
    <n v="7432.5599999999995"/>
    <n v="1414.499344325219"/>
    <n v="1520.0741161252779"/>
    <n v="105.5747718000589"/>
    <n v="324.84545169248804"/>
    <n v="16279.401767809066"/>
    <n v="20524.351126539317"/>
    <n v="1583.350830078125"/>
    <n v="513.14903262221821"/>
    <n v="461.15702479338842"/>
    <n v="66.005275858729334"/>
    <n v="0.14312972005208333"/>
    <n v="686.73186616685166"/>
    <n v="503.23061040479303"/>
    <n v="183.50125576205863"/>
    <n v="256.91340928619377"/>
    <n v="16957.640451741856"/>
    <n v="1929.9239147417798"/>
    <n v="546.32952971000623"/>
    <n v="101.62238473200641"/>
    <n v="0.22036395255506766"/>
    <n v="688.1726296845344"/>
    <n v="503.35577571178789"/>
    <n v="184.81685397274651"/>
    <n v="257.73506614867887"/>
    <n v="26191.652051090165"/>
    <n v="1660"/>
    <n v="489.89637080544946"/>
    <n v="338.18181818181819"/>
    <n v="90.413797778925627"/>
    <n v="0.26735262784090913"/>
    <n v="37039.113705041571"/>
    <n v="1629.4471481819462"/>
    <n v="486.90020036312706"/>
    <n v="110.66418161875481"/>
    <n v="0.32723279510922121"/>
    <n v="45057.66501720919"/>
    <n v="662.11212158203125"/>
    <n v="406.83658650287316"/>
    <n v="196.7603305785124"/>
    <n v="60.987573686079543"/>
    <n v="0.30995868682861327"/>
    <n v="20748.323445755184"/>
    <n v="646.64225221823688"/>
    <n v="403.69222941498765"/>
    <n v="65.945789233281246"/>
    <n v="0.33515795099239881"/>
    <n v="22261.740298692683"/>
    <n v="74745.077602538615"/>
    <n v="93511.057366992041"/>
    <n v="18765.979764453426"/>
    <n v="31630.096544704094"/>
    <n v="43571.433705041571"/>
    <n v="29229.829120602015"/>
    <n v="104431.35937034768"/>
    <n v="44338.791975858054"/>
    <n v="51331.426849330477"/>
    <n v="30754.773121361504"/>
    <n v="126424.99194655004"/>
    <n v="21993.632576202363"/>
  </r>
  <r>
    <d v="1975-11-01T00:00:00"/>
    <n v="30"/>
    <x v="1"/>
    <x v="54"/>
    <s v="C"/>
    <n v="4.2999665928999509E-2"/>
    <n v="1"/>
    <n v="-244.27250220946041"/>
    <n v="-141.79569836746879"/>
    <n v="-171.82666505228207"/>
    <n v="-557.89486562921127"/>
    <n v="26.837302468039773"/>
    <n v="451.01577758789062"/>
    <n v="12312"/>
    <n v="3274.8131821750317"/>
    <n v="26.655827367814688"/>
    <n v="447.96598770910794"/>
    <n v="3252.6687415718311"/>
    <n v="-22.144440603200565"/>
    <n v="27.228544679752066"/>
    <n v="457.5908203125"/>
    <n v="3024"/>
    <n v="1114.9511365554547"/>
    <n v="24.743141363294058"/>
    <n v="415.82223679980291"/>
    <n v="1013.1791437781753"/>
    <n v="-101.77199277727937"/>
    <n v="17.778020727929992"/>
    <n v="298.76951501104571"/>
    <n v="17.245540163460813"/>
    <n v="289.82088330260535"/>
    <n v="6480"/>
    <n v="786.21000943675335"/>
    <n v="762.66174408016661"/>
    <n v="-23.548265356586739"/>
    <n v="7192.7999999999993"/>
    <n v="378.54556009917764"/>
    <n v="367.20750640896898"/>
    <n v="-11.338053690208653"/>
    <n v="-34.886319046795393"/>
    <n v="5554.5198882664172"/>
    <n v="5395.7171358391424"/>
    <n v="1600.796142578125"/>
    <n v="514.9581462442743"/>
    <n v="446.28099173553721"/>
    <n v="26.667012566180269"/>
    <n v="5.9753861490885414E-2"/>
    <n v="686.80707825909872"/>
    <n v="503.09494338638245"/>
    <n v="183.71213487271626"/>
    <n v="257.04511383475494"/>
    <n v="6854.6252807066476"/>
    <n v="1947.5505935632327"/>
    <n v="547.87937761688568"/>
    <n v="26.485537465955183"/>
    <n v="5.9347222840381054E-2"/>
    <n v="688.24299540005177"/>
    <n v="503.09436321266617"/>
    <n v="185.1486321873856"/>
    <n v="257.94227823263168"/>
    <n v="6831.7398741842026"/>
    <n v="1665.9591064453125"/>
    <n v="490.47561505078465"/>
    <n v="327.27272727272725"/>
    <n v="27.228544679752066"/>
    <n v="8.319833096590909E-2"/>
    <n v="10458.8184382408"/>
    <n v="1637.8916491226232"/>
    <n v="487.73276428526219"/>
    <n v="24.743141363294058"/>
    <n v="7.5604043054509629E-2"/>
    <n v="9450.9951687696266"/>
    <n v="666.57806396484375"/>
    <n v="407.73290613028496"/>
    <n v="190.41322314049586"/>
    <n v="15.238020766076962"/>
    <n v="8.0026063919067386E-2"/>
    <n v="4865.6974114913537"/>
    <n v="651.64068239925655"/>
    <n v="404.71499844739287"/>
    <n v="14.705540201607786"/>
    <n v="7.7229616510179774E-2"/>
    <n v="4660.913636507129"/>
    <n v="22179.141130438802"/>
    <n v="20943.648679460959"/>
    <n v="-1235.492450977843"/>
    <n v="15810.23846288168"/>
    <n v="14871.369574796256"/>
    <n v="10026.452981027285"/>
    <n v="40708.061018705223"/>
    <n v="15520.936113546573"/>
    <n v="13619.978614180334"/>
    <n v="9614.9562219439831"/>
    <n v="38755.870949670891"/>
    <n v="-1952.1900690343318"/>
  </r>
  <r>
    <d v="1975-12-01T00:00:00"/>
    <n v="31"/>
    <x v="2"/>
    <x v="54"/>
    <s v="C"/>
    <n v="6.2072232328696075E-2"/>
    <n v="1"/>
    <n v="-364.37393532661861"/>
    <n v="-211.51237310467849"/>
    <n v="-256.30866173165185"/>
    <n v="-832.19497016294895"/>
    <n v="18.821363253002325"/>
    <n v="306.10012817382812"/>
    <n v="12722.400000000001"/>
    <n v="2296.6707835423799"/>
    <n v="22.2427860894026"/>
    <n v="361.74423613141329"/>
    <n v="2714.1688021968866"/>
    <n v="417.49801865450672"/>
    <n v="29.364075978176654"/>
    <n v="477.56091308593756"/>
    <n v="3124.8"/>
    <n v="1202.3966124827389"/>
    <n v="27.828999525672266"/>
    <n v="452.59528798472371"/>
    <n v="1139.5384885708859"/>
    <n v="-62.858123911852999"/>
    <n v="17.721652064126385"/>
    <n v="288.21504029022753"/>
    <n v="17.701656843640649"/>
    <n v="287.88984920437076"/>
    <n v="6696"/>
    <n v="783.71717807047298"/>
    <n v="782.83291526487892"/>
    <n v="-0.88426280559406223"/>
    <n v="7432.5599999999995"/>
    <n v="377.34530795985728"/>
    <n v="376.91955179420114"/>
    <n v="-0.42575616565613927"/>
    <n v="-1.3100189712502015"/>
    <n v="4660.1298820554493"/>
    <n v="5013.4597578268531"/>
    <n v="1623.0006103515625"/>
    <n v="517.23705695023943"/>
    <n v="461.15702479338842"/>
    <n v="18.747894498966943"/>
    <n v="4.0654036458333334E-2"/>
    <n v="686.90238663995524"/>
    <n v="503.071707846891"/>
    <n v="183.83067879306424"/>
    <n v="257.11915044020827"/>
    <n v="4820.4427061170345"/>
    <n v="1966.3336390601794"/>
    <n v="549.51802212235748"/>
    <n v="22.169317335367218"/>
    <n v="4.8073250852678016E-2"/>
    <n v="688.31767981349378"/>
    <n v="503.08294858893152"/>
    <n v="185.23473122456227"/>
    <n v="257.99605138630039"/>
    <n v="5719.5963344546008"/>
    <n v="1681.1995849609375"/>
    <n v="491.94955245356743"/>
    <n v="338.18181818181819"/>
    <n v="29.364075978176654"/>
    <n v="8.6829256924715909E-2"/>
    <n v="12079.767094740182"/>
    <n v="1654.6672496514791"/>
    <n v="489.37660180249588"/>
    <n v="27.828999525672266"/>
    <n v="8.2290052360858845E-2"/>
    <n v="11388.39301453689"/>
    <n v="665.23272705078125"/>
    <n v="407.46342449308167"/>
    <n v="196.7603305785124"/>
    <n v="15.929652008813274"/>
    <n v="8.0959672927856441E-2"/>
    <n v="5427.7091989129867"/>
    <n v="650.31535834818169"/>
    <n v="404.44445303777673"/>
    <n v="15.909656788327538"/>
    <n v="8.0858050713526211E-2"/>
    <n v="5380.7318116504248"/>
    <n v="22327.918999770205"/>
    <n v="22488.721160641915"/>
    <n v="160.80216087170993"/>
    <n v="12987.273489659416"/>
    <n v="16689.683707222921"/>
    <n v="10717.971684943317"/>
    <n v="40394.928881825654"/>
    <n v="13939.55120132487"/>
    <n v="15723.939130003098"/>
    <n v="10413.375616977853"/>
    <n v="40076.865948305822"/>
    <n v="-318.06293351983186"/>
  </r>
  <r>
    <d v="1976-01-01T00:00:00"/>
    <n v="31"/>
    <x v="3"/>
    <x v="54"/>
    <s v="C"/>
    <n v="8.2775683243251352E-2"/>
    <n v="1"/>
    <n v="-485.90650474720445"/>
    <n v="-282.05979616504385"/>
    <n v="-341.79735124803352"/>
    <n v="-1109.7636521602819"/>
    <n v="20.848769107534867"/>
    <n v="339.07272338867193"/>
    <n v="12722.400000000001"/>
    <n v="2544.0643293709431"/>
    <n v="27.4623061204639"/>
    <n v="446.63159147528654"/>
    <n v="3351.0790513809093"/>
    <n v="807.01472200996614"/>
    <n v="37.256038384555787"/>
    <n v="605.911376953125"/>
    <n v="3124.8"/>
    <n v="1525.5557294365228"/>
    <n v="39.038531360039656"/>
    <n v="634.90084604365575"/>
    <n v="1598.5450350454907"/>
    <n v="72.989305608967925"/>
    <n v="17.221652286072409"/>
    <n v="280.083323469726"/>
    <n v="17.218812853534352"/>
    <n v="280.03714452656675"/>
    <n v="6696"/>
    <n v="761.60533354974893"/>
    <n v="761.47976331239227"/>
    <n v="-0.12557023735666917"/>
    <n v="7432.5599999999995"/>
    <n v="366.69886430173096"/>
    <n v="366.63840455781849"/>
    <n v="-6.0459743912474551E-2"/>
    <n v="-0.18602998126914372"/>
    <n v="5197.9242566589464"/>
    <n v="6077.7422542966106"/>
    <n v="1633.280517578125"/>
    <n v="518.28328064302787"/>
    <n v="461.15702479338842"/>
    <n v="20.585033675264722"/>
    <n v="4.463779703776042E-2"/>
    <n v="686.94635157095684"/>
    <n v="503.07773857981681"/>
    <n v="183.86861299114003"/>
    <n v="257.14284224361654"/>
    <n v="5293.2940669381305"/>
    <n v="1970"/>
    <n v="549.83634714333016"/>
    <n v="27.198570688193755"/>
    <n v="5.8978979449309042E-2"/>
    <n v="688.33222221858171"/>
    <n v="503.09954500379081"/>
    <n v="185.2326772147909"/>
    <n v="257.99476855449768"/>
    <n v="7017.0889497136923"/>
    <n v="1656.8697509765625"/>
    <n v="489.59143555481069"/>
    <n v="338.18181818181819"/>
    <n v="37.256038384555787"/>
    <n v="0.11016570490056818"/>
    <n v="15252.889935764597"/>
    <n v="1628.5548444919027"/>
    <n v="486.81202497875972"/>
    <n v="39.038531360039656"/>
    <n v="0.11543651746248285"/>
    <n v="15891.921839231072"/>
    <n v="654.8392333984375"/>
    <n v="405.36604839532549"/>
    <n v="196.7603305785124"/>
    <n v="20.304652230759299"/>
    <n v="0.10319484710693361"/>
    <n v="6882.7909472886522"/>
    <n v="639.92467406351727"/>
    <n v="402.30724537803849"/>
    <n v="20.301812798221242"/>
    <n v="0.10318041618719634"/>
    <n v="6829.8996842370461"/>
    <n v="27428.974949991381"/>
    <n v="29738.910473181812"/>
    <n v="2309.9355231904301"/>
    <n v="13707.518396309075"/>
    <n v="20185.965665201118"/>
    <n v="12140.295145140133"/>
    <n v="46033.779206650324"/>
    <n v="15752.421496347399"/>
    <n v="20615.927078111519"/>
    <n v="11745.420500859225"/>
    <n v="48113.769075318145"/>
    <n v="2079.9898686678207"/>
  </r>
  <r>
    <d v="1976-02-01T00:00:00"/>
    <n v="29"/>
    <x v="4"/>
    <x v="54"/>
    <s v="C"/>
    <n v="5.9272795730679007E-2"/>
    <n v="1"/>
    <n v="-325.49300138727995"/>
    <n v="-188.94270549477085"/>
    <n v="-228.95895534846687"/>
    <n v="-743.39466223051784"/>
    <n v="33.811999088003617"/>
    <n v="587.82354736328125"/>
    <n v="11901.6"/>
    <n v="4125.8982888071187"/>
    <n v="39.378738395753977"/>
    <n v="684.6016301560677"/>
    <n v="4805.177858296739"/>
    <n v="679.27956948962037"/>
    <n v="43.089034817277891"/>
    <n v="749.10534667968739"/>
    <n v="2923.2000000000003"/>
    <n v="1764.4045580712616"/>
    <n v="20.426080044997217"/>
    <n v="355.10857549492289"/>
    <n v="836.40464187121279"/>
    <n v="-927.9999162000488"/>
    <n v="16.639382428078612"/>
    <n v="289.27661979849307"/>
    <n v="3.3259801642138274"/>
    <n v="57.822356303142683"/>
    <n v="6264"/>
    <n v="735.85520098134452"/>
    <n v="147.08717783104299"/>
    <n v="-588.76802315030159"/>
    <n v="6953.0399999999991"/>
    <n v="354.30065232435101"/>
    <n v="70.819752289020698"/>
    <n v="-283.48090003533031"/>
    <n v="-872.24892318563184"/>
    <n v="6980.4587001840764"/>
    <n v="5859.4894302880157"/>
    <n v="1638.8472900390625"/>
    <n v="518.84753110719521"/>
    <n v="431.40495867768595"/>
    <n v="33.628072701446278"/>
    <n v="7.7950130208333329E-2"/>
    <n v="686.9701173880876"/>
    <n v="503.11367141795034"/>
    <n v="183.85644597013726"/>
    <n v="257.13524333064925"/>
    <n v="8646.9626568271524"/>
    <n v="1970"/>
    <n v="549.83634714333016"/>
    <n v="39.194812009196639"/>
    <n v="9.0853874580704846E-2"/>
    <n v="688.33222221858171"/>
    <n v="503.13102651439846"/>
    <n v="185.20119570418325"/>
    <n v="257.9751067770477"/>
    <n v="10111.285813178814"/>
    <n v="1641.6146240234375"/>
    <n v="488.09873384006505"/>
    <n v="316.36363636363637"/>
    <n v="43.089034817277891"/>
    <n v="0.13620097212357954"/>
    <n v="15391.066239811827"/>
    <n v="1635.9626866264193"/>
    <n v="487.54288555468736"/>
    <n v="20.426080044997217"/>
    <n v="6.4565195544531426E-2"/>
    <n v="7287.7272933717795"/>
    <n v="656.215087890625"/>
    <n v="405.64528076011106"/>
    <n v="184.06611570247935"/>
    <n v="17.225382453350981"/>
    <n v="9.358258247375488E-2"/>
    <n v="5113.397575510955"/>
    <n v="654.61396891294737"/>
    <n v="405.32028387571177"/>
    <n v="3.9119801894861967"/>
    <n v="2.1253125131457874E-2"/>
    <n v="1160.3506371945684"/>
    <n v="29151.426472149935"/>
    <n v="18559.363743745162"/>
    <n v="-10592.062728404773"/>
    <n v="18264.30094563427"/>
    <n v="20343.150797883089"/>
    <n v="10066.353428816652"/>
    <n v="48673.80517233401"/>
    <n v="20082.410670088277"/>
    <n v="11122.869229748221"/>
    <n v="5012.0986119661657"/>
    <n v="36217.378511802664"/>
    <n v="-12456.426660531346"/>
  </r>
  <r>
    <d v="1976-03-01T00:00:00"/>
    <n v="31"/>
    <x v="5"/>
    <x v="54"/>
    <s v="C"/>
    <n v="5.7974715065051141E-2"/>
    <n v="1"/>
    <n v="-340.32085338626064"/>
    <n v="-197.55000107846308"/>
    <n v="-239.38919344660923"/>
    <n v="-777.260047911333"/>
    <n v="102.00412843814566"/>
    <n v="1658.9381103515625"/>
    <n v="12722.400000000001"/>
    <n v="12447.020889797848"/>
    <n v="31.23383345872756"/>
    <n v="507.96960329382188"/>
    <n v="3811.2984590128062"/>
    <n v="-8635.7224307850411"/>
    <n v="161.47684933496902"/>
    <n v="2626.1691894531255"/>
    <n v="3124.8"/>
    <n v="3124.8"/>
    <n v="46.298459262207672"/>
    <n v="752.97225412999035"/>
    <n v="1895.8236799762337"/>
    <n v="-1228.9763200237664"/>
    <n v="55.951473614322254"/>
    <n v="909.96348216841307"/>
    <n v="21.40801519367994"/>
    <n v="348.16798903699902"/>
    <n v="6696"/>
    <n v="2474.3816688888824"/>
    <n v="946.74182717105134"/>
    <n v="-1527.6398417178311"/>
    <n v="7432.5599999999995"/>
    <n v="1191.36895168724"/>
    <n v="455.83865752680254"/>
    <n v="-735.53029416043751"/>
    <n v="-2263.1701358782684"/>
    <n v="19237.571510373971"/>
    <n v="7109.7026236868942"/>
    <n v="1577.0089111328125"/>
    <n v="512.48722339084168"/>
    <n v="461.15702479338842"/>
    <n v="103.04616767820248"/>
    <n v="0.2234513671875"/>
    <n v="686.7044517516058"/>
    <n v="503.3608798741671"/>
    <n v="183.34357187743871"/>
    <n v="256.81492781605436"/>
    <n v="26463.794113998603"/>
    <n v="1978.9318877548735"/>
    <n v="550.60976967769011"/>
    <n v="32.275872698784383"/>
    <n v="6.9988899579801256E-2"/>
    <n v="688.36760148987673"/>
    <n v="503.1163890813354"/>
    <n v="185.25121240854133"/>
    <n v="258.0063447097545"/>
    <n v="8327.3799373307174"/>
    <n v="1527.71826171875"/>
    <n v="476.5896329320592"/>
    <n v="338.18181818181819"/>
    <n v="161.47684933496902"/>
    <n v="0.47748530717329546"/>
    <n v="64354.142836646621"/>
    <n v="1637.2446445634648"/>
    <n v="487.66909585151166"/>
    <n v="46.298459262207672"/>
    <n v="0.1369040462054528"/>
    <n v="18880.497134579655"/>
    <n v="629.5687255859375"/>
    <n v="400.14815937533569"/>
    <n v="196.7603305785124"/>
    <n v="58.507473608600208"/>
    <n v="0.29735401153564456"/>
    <n v="19577.346203700661"/>
    <n v="662.51108727646886"/>
    <n v="406.9168643238072"/>
    <n v="23.964015187957894"/>
    <n v="0.12179291993207768"/>
    <n v="8154.3045447926042"/>
    <n v="110395.28315434589"/>
    <n v="35362.181616702976"/>
    <n v="-75033.101537642913"/>
    <n v="44780.975003796455"/>
    <n v="70886.46283664662"/>
    <n v="27372.296824276782"/>
    <n v="143039.73466471984"/>
    <n v="17668.517542957263"/>
    <n v="23986.290813477426"/>
    <n v="13446.695836043849"/>
    <n v="55101.50419247854"/>
    <n v="-87938.230472241296"/>
  </r>
  <r>
    <d v="1976-04-01T00:00:00"/>
    <n v="30"/>
    <x v="6"/>
    <x v="54"/>
    <s v="C"/>
    <n v="5.9088499006381356E-2"/>
    <n v="1"/>
    <n v="-335.66994515545122"/>
    <n v="-194.85023432344317"/>
    <n v="-236.1176420294999"/>
    <n v="-766.63782150839438"/>
    <n v="145.75630165289257"/>
    <n v="2449.515625"/>
    <n v="12312"/>
    <n v="12312"/>
    <n v="80.425208318007293"/>
    <n v="1351.5903064554004"/>
    <n v="9813.8601184912841"/>
    <n v="-2498.1398815087159"/>
    <n v="148.39204706869836"/>
    <n v="2493.810791015625"/>
    <n v="3024"/>
    <n v="3024"/>
    <n v="114.64873200282283"/>
    <n v="1926.7356350474392"/>
    <n v="3024"/>
    <n v="0"/>
    <n v="98.246894769629165"/>
    <n v="1651.0936482118234"/>
    <n v="55.837115186370795"/>
    <n v="938.37374132650916"/>
    <n v="6480"/>
    <n v="4344.8420522207207"/>
    <n v="2469.3243150869698"/>
    <n v="-1875.5177371337509"/>
    <n v="7192.7999999999993"/>
    <n v="2091.9609881062729"/>
    <n v="1188.9339294863184"/>
    <n v="-903.02705861995446"/>
    <n v="-2778.5447957537053"/>
    <n v="21772.803040326991"/>
    <n v="16496.118363064572"/>
    <n v="1470.1788330078125"/>
    <n v="500.98958438939269"/>
    <n v="446.28099173553721"/>
    <n v="149.87904022469007"/>
    <n v="0.33584007161458329"/>
    <n v="686.2368208534358"/>
    <n v="503.51506715477348"/>
    <n v="182.72175369866233"/>
    <n v="256.42657127249959"/>
    <n v="38432.968390430324"/>
    <n v="1937.4328963568205"/>
    <n v="546.99121009132546"/>
    <n v="84.547946889804791"/>
    <n v="0.18945002914196998"/>
    <n v="688.20263871004761"/>
    <n v="503.28559681011541"/>
    <n v="184.9170418999322"/>
    <n v="257.7976385186027"/>
    <n v="21796.261049787914"/>
    <n v="1437.6729736328125"/>
    <n v="466.99552237382966"/>
    <n v="327.27272727272725"/>
    <n v="148.39204706869836"/>
    <n v="0.4534201438210228"/>
    <n v="54270.536665665328"/>
    <n v="1580.9426249662647"/>
    <n v="482.05019053732121"/>
    <n v="114.64873200282283"/>
    <n v="0.35031557000862534"/>
    <n v="43281.498488528843"/>
    <n v="579.32080078125"/>
    <n v="389.23079956649099"/>
    <n v="190.41322314049586"/>
    <n v="97.909894757231399"/>
    <n v="0.51419692993164057"/>
    <n v="29845.204282877767"/>
    <n v="654.67296290661625"/>
    <n v="405.33227031016668"/>
    <n v="55.500115173973029"/>
    <n v="0.29147195902997991"/>
    <n v="17617.563249820694"/>
    <n v="122548.70933897342"/>
    <n v="82695.322788137448"/>
    <n v="-39853.386550835974"/>
    <n v="56425.768390430327"/>
    <n v="60592.136665665326"/>
    <n v="40278.007323204758"/>
    <n v="157295.9123793004"/>
    <n v="36955.251223123749"/>
    <n v="49408.248254205399"/>
    <n v="25035.703852364484"/>
    <n v="111399.20332969363"/>
    <n v="-45896.709049606769"/>
  </r>
  <r>
    <d v="1976-05-01T00:00:00"/>
    <n v="31"/>
    <x v="7"/>
    <x v="54"/>
    <s v="C"/>
    <n v="5.9086151848834589E-2"/>
    <n v="1"/>
    <n v="-346.8451651369549"/>
    <n v="-201.33724414794085"/>
    <n v="-243.97853821420782"/>
    <n v="-792.16094749910349"/>
    <n v="170.83201704545453"/>
    <n v="2778.31640625"/>
    <n v="12722.400000000001"/>
    <n v="12722.400000000001"/>
    <n v="119.21888936883673"/>
    <n v="1938.9093566705974"/>
    <n v="12722.400000000001"/>
    <n v="0"/>
    <n v="153.0156837551653"/>
    <n v="2488.5615234375005"/>
    <n v="3124.8"/>
    <n v="3124.8"/>
    <n v="177.11765596247756"/>
    <n v="2880.5425230456699"/>
    <n v="3124.8"/>
    <n v="0"/>
    <n v="111.03995948066397"/>
    <n v="1805.8918141344543"/>
    <n v="99.715360810248129"/>
    <n v="1621.7148733924764"/>
    <n v="6696"/>
    <n v="4910.5988190235676"/>
    <n v="4409.7830665957799"/>
    <n v="-500.81575242778763"/>
    <n v="7432.5599999999995"/>
    <n v="7432.5599999999995"/>
    <n v="2123.2288839164867"/>
    <n v="-5309.3311160835128"/>
    <n v="-5810.1468685113005"/>
    <n v="28190.358819023568"/>
    <n v="22380.211950512268"/>
    <n v="1332.46728515625"/>
    <n v="485.08761002802282"/>
    <n v="461.15702479338842"/>
    <n v="176.11122917742767"/>
    <n v="0.38188994140624999"/>
    <n v="685.6177741798175"/>
    <n v="503.6338172445802"/>
    <n v="181.9839569352373"/>
    <n v="255.96578030390248"/>
    <n v="45078.448196679674"/>
    <n v="1851.3345417013506"/>
    <n v="539.27172909336105"/>
    <n v="124.49810150080987"/>
    <n v="0.26996900146232966"/>
    <n v="687.85556678971852"/>
    <n v="503.43874919763522"/>
    <n v="184.41681759208331"/>
    <n v="257.48522342713568"/>
    <n v="32056.421481190246"/>
    <n v="1325.694091796875"/>
    <n v="454.37120781216049"/>
    <n v="338.18181818181819"/>
    <n v="153.0156837551653"/>
    <n v="0.45246573153409092"/>
    <n v="58139.113158327302"/>
    <n v="1444.8617987078826"/>
    <n v="467.77882159351816"/>
    <n v="177.11765596247756"/>
    <n v="0.52373500419012176"/>
    <n v="69282.581838041588"/>
    <n v="553.92572021484375"/>
    <n v="383.40922534865638"/>
    <n v="196.7603305785124"/>
    <n v="116.24295954932852"/>
    <n v="0.59078453063964842"/>
    <n v="37269.268516238306"/>
    <n v="640.60252743769831"/>
    <n v="402.44754963890034"/>
    <n v="104.91836087891268"/>
    <n v="0.53322923665778033"/>
    <n v="35308.757606836771"/>
    <n v="140486.82987124528"/>
    <n v="136647.76092606861"/>
    <n v="-3839.0689451766666"/>
    <n v="63671.008196679672"/>
    <n v="64671.433158327301"/>
    <n v="53741.627335261874"/>
    <n v="182084.06869026885"/>
    <n v="50302.136316053293"/>
    <n v="75613.56459389365"/>
    <n v="45726.991019134832"/>
    <n v="171642.69192908178"/>
    <n v="-10441.376761187072"/>
  </r>
  <r>
    <d v="1976-06-01T00:00:00"/>
    <n v="30"/>
    <x v="8"/>
    <x v="54"/>
    <s v="C"/>
    <n v="5.9949299350067431E-2"/>
    <n v="1"/>
    <n v="-340.55997974786305"/>
    <n v="-197.6888095367824"/>
    <n v="-239.5574002028695"/>
    <n v="-777.80618948751521"/>
    <n v="89.775813533057857"/>
    <n v="1508.732421875"/>
    <n v="12312"/>
    <n v="10954.864705521928"/>
    <n v="123.43161826387403"/>
    <n v="2074.3369180456607"/>
    <n v="12312"/>
    <n v="1357.135294478072"/>
    <n v="121.94171939566115"/>
    <n v="2049.29833984375"/>
    <n v="3024"/>
    <n v="3024"/>
    <n v="153.2162273503944"/>
    <n v="2574.8838207496838"/>
    <n v="3024"/>
    <n v="0"/>
    <n v="112.96386050271593"/>
    <n v="1898.4204334484205"/>
    <n v="109.14959687795218"/>
    <n v="1834.3196141989185"/>
    <n v="6480"/>
    <n v="4995.6808573365579"/>
    <n v="4826.999973996798"/>
    <n v="-168.68088333975993"/>
    <n v="7192.7999999999993"/>
    <n v="7192.7999999999993"/>
    <n v="7192.7999999999993"/>
    <n v="0"/>
    <n v="-168.68088333975993"/>
    <n v="26167.345562858485"/>
    <n v="27355.799973996796"/>
    <n v="1258.9661865234375"/>
    <n v="476.02821370184165"/>
    <n v="446.28099173553721"/>
    <n v="90.818675748966939"/>
    <n v="0.20350110677083333"/>
    <n v="685.28003766320217"/>
    <n v="503.30694460220008"/>
    <n v="181.97309306100209"/>
    <n v="255.95899527124888"/>
    <n v="23245.856996570914"/>
    <n v="1744.1776088794318"/>
    <n v="529.23248051038991"/>
    <n v="124.47448047978311"/>
    <n v="0.27891503959358804"/>
    <n v="687.41427459820557"/>
    <n v="503.42394837559374"/>
    <n v="183.99032622261183"/>
    <n v="257.2188582423322"/>
    <n v="32017.183749317279"/>
    <n v="1211.5267333984375"/>
    <n v="440.59140214029674"/>
    <n v="327.27272727272725"/>
    <n v="121.94171939566115"/>
    <n v="0.3725996981534091"/>
    <n v="42075.482603177217"/>
    <n v="1299.4198638919302"/>
    <n v="451.28639444823398"/>
    <n v="153.2162273503944"/>
    <n v="0.46816069468176069"/>
    <n v="54149.914929099199"/>
    <n v="454.51101684570312"/>
    <n v="358.22818703052644"/>
    <n v="190.41322314049586"/>
    <n v="115.39386056947313"/>
    <n v="0.60601810455322269"/>
    <n v="32373.021228838184"/>
    <n v="545.00209269025959"/>
    <n v="381.31060767001054"/>
    <n v="111.57959694470938"/>
    <n v="0.58598659853775326"/>
    <n v="33319.958291525872"/>
    <n v="97694.360828586316"/>
    <n v="119487.05696994235"/>
    <n v="21792.696141356035"/>
    <n v="39881.521702092839"/>
    <n v="48397.082603177216"/>
    <n v="48557.502086174747"/>
    <n v="136836.1063914448"/>
    <n v="49669.423769569417"/>
    <n v="60273.826119562415"/>
    <n v="49096.200865319799"/>
    <n v="159039.45075445162"/>
    <n v="22203.344363006821"/>
  </r>
  <r>
    <d v="1976-07-01T00:00:00"/>
    <n v="31"/>
    <x v="9"/>
    <x v="54"/>
    <s v="C"/>
    <n v="6.1034668310029683E-2"/>
    <n v="1"/>
    <n v="-358.28326852680385"/>
    <n v="-207.97685295979235"/>
    <n v="-252.02435238577459"/>
    <n v="-818.28447387237088"/>
    <n v="94.507039240056812"/>
    <n v="1537.0096435546875"/>
    <n v="12722.400000000001"/>
    <n v="11532.190997222708"/>
    <n v="150.80337163752304"/>
    <n v="2452.5817161478885"/>
    <n v="12722.400000000001"/>
    <n v="1190.2090027772938"/>
    <n v="143.80573847494836"/>
    <n v="2338.7761230468755"/>
    <n v="3124.8"/>
    <n v="3124.8"/>
    <n v="185.67428471038107"/>
    <n v="3019.7027486500151"/>
    <n v="3124.8"/>
    <n v="0"/>
    <n v="